"1:3" x14ac:dyDescent="0.25">
      <c r="A1465" s="3">
        <v>1440</v>
      </c>
      <c r="B1465" s="3">
        <v>134.46245552060861</v>
      </c>
      <c r="C1465" s="3">
        <v>18.537544479391386</v>
      </c>
    </row>
    <row r="1466" spans="1:3" x14ac:dyDescent="0.25">
      <c r="A1466" s="3">
        <v>1441</v>
      </c>
      <c r="B1466" s="3">
        <v>95.803640678347875</v>
      </c>
      <c r="C1466" s="3">
        <v>-1.8036406783478753</v>
      </c>
    </row>
    <row r="1467" spans="1:3" x14ac:dyDescent="0.25">
      <c r="A1467" s="3">
        <v>1442</v>
      </c>
      <c r="B1467" s="3">
        <v>106.8383405431681</v>
      </c>
      <c r="C1467" s="3">
        <v>0.16165945683189875</v>
      </c>
    </row>
    <row r="1468" spans="1:3" x14ac:dyDescent="0.25">
      <c r="A1468" s="3">
        <v>1443</v>
      </c>
      <c r="B1468" s="3">
        <v>116.82849771101655</v>
      </c>
      <c r="C1468" s="3">
        <v>-2.8284977110165528</v>
      </c>
    </row>
    <row r="1469" spans="1:3" x14ac:dyDescent="0.25">
      <c r="A1469" s="3">
        <v>1444</v>
      </c>
      <c r="B1469" s="3">
        <v>98.259969978222614</v>
      </c>
      <c r="C1469" s="3">
        <v>-10.259969978222614</v>
      </c>
    </row>
    <row r="1470" spans="1:3" x14ac:dyDescent="0.25">
      <c r="A1470" s="3">
        <v>1445</v>
      </c>
      <c r="B1470" s="3">
        <v>89.34511292092526</v>
      </c>
      <c r="C1470" s="3">
        <v>-2.3451129209252599</v>
      </c>
    </row>
    <row r="1471" spans="1:3" x14ac:dyDescent="0.25">
      <c r="A1471" s="3">
        <v>1446</v>
      </c>
      <c r="B1471" s="3">
        <v>84.773346081401399</v>
      </c>
      <c r="C1471" s="3">
        <v>-10.773346081401399</v>
      </c>
    </row>
    <row r="1472" spans="1:3" x14ac:dyDescent="0.25">
      <c r="A1472" s="3">
        <v>1447</v>
      </c>
      <c r="B1472" s="3">
        <v>95.319855827604613</v>
      </c>
      <c r="C1472" s="3">
        <v>-12.319855827604613</v>
      </c>
    </row>
    <row r="1473" spans="1:3" x14ac:dyDescent="0.25">
      <c r="A1473" s="3">
        <v>1448</v>
      </c>
      <c r="B1473" s="3">
        <v>95.005395674621468</v>
      </c>
      <c r="C1473" s="3">
        <v>-17.005395674621468</v>
      </c>
    </row>
    <row r="1474" spans="1:3" x14ac:dyDescent="0.25">
      <c r="A1474" s="3">
        <v>1449</v>
      </c>
      <c r="B1474" s="3">
        <v>93.844312032837649</v>
      </c>
      <c r="C1474" s="3">
        <v>0.15568796716235056</v>
      </c>
    </row>
    <row r="1475" spans="1:3" x14ac:dyDescent="0.25">
      <c r="A1475" s="3">
        <v>1450</v>
      </c>
      <c r="B1475" s="3">
        <v>86.684296241837302</v>
      </c>
      <c r="C1475" s="3">
        <v>-2.684296241837302</v>
      </c>
    </row>
    <row r="1476" spans="1:3" x14ac:dyDescent="0.25">
      <c r="A1476" s="3">
        <v>1451</v>
      </c>
      <c r="B1476" s="3">
        <v>95.948776133570846</v>
      </c>
      <c r="C1476" s="3">
        <v>3.0512238664291544</v>
      </c>
    </row>
    <row r="1477" spans="1:3" x14ac:dyDescent="0.25">
      <c r="A1477" s="3">
        <v>1452</v>
      </c>
      <c r="B1477" s="3">
        <v>74.976702853850242</v>
      </c>
      <c r="C1477" s="3">
        <v>-19.976702853850242</v>
      </c>
    </row>
    <row r="1478" spans="1:3" x14ac:dyDescent="0.25">
      <c r="A1478" s="3">
        <v>1453</v>
      </c>
      <c r="B1478" s="3">
        <v>95.902159755646039</v>
      </c>
      <c r="C1478" s="3">
        <v>-1.9021597556460392</v>
      </c>
    </row>
    <row r="1479" spans="1:3" x14ac:dyDescent="0.25">
      <c r="A1479" s="3">
        <v>1454</v>
      </c>
      <c r="B1479" s="3">
        <v>146.40929817324309</v>
      </c>
      <c r="C1479" s="3">
        <v>19.590701826756913</v>
      </c>
    </row>
    <row r="1480" spans="1:3" x14ac:dyDescent="0.25">
      <c r="A1480" s="3">
        <v>1455</v>
      </c>
      <c r="B1480" s="3">
        <v>123.50472865127364</v>
      </c>
      <c r="C1480" s="3">
        <v>12.495271348726362</v>
      </c>
    </row>
    <row r="1481" spans="1:3" x14ac:dyDescent="0.25">
      <c r="A1481" s="3">
        <v>1456</v>
      </c>
      <c r="B1481" s="3">
        <v>135.41112230100651</v>
      </c>
      <c r="C1481" s="3">
        <v>8.5888776989934854</v>
      </c>
    </row>
    <row r="1482" spans="1:3" x14ac:dyDescent="0.25">
      <c r="A1482" s="3">
        <v>1457</v>
      </c>
      <c r="B1482" s="3">
        <v>94.328096883580912</v>
      </c>
      <c r="C1482" s="3">
        <v>-0.32809688358091194</v>
      </c>
    </row>
    <row r="1483" spans="1:3" x14ac:dyDescent="0.25">
      <c r="A1483" s="3">
        <v>1458</v>
      </c>
      <c r="B1483" s="3">
        <v>93.844312032837649</v>
      </c>
      <c r="C1483" s="3">
        <v>0.15568796716235056</v>
      </c>
    </row>
    <row r="1484" spans="1:3" x14ac:dyDescent="0.25">
      <c r="A1484" s="3">
        <v>1459</v>
      </c>
      <c r="B1484" s="3">
        <v>88.909706555256321</v>
      </c>
      <c r="C1484" s="3">
        <v>-2.9097065552563208</v>
      </c>
    </row>
    <row r="1485" spans="1:3" x14ac:dyDescent="0.25">
      <c r="A1485" s="3">
        <v>1460</v>
      </c>
      <c r="B1485" s="3">
        <v>91.739847932104425</v>
      </c>
      <c r="C1485" s="3">
        <v>-1.7398479321044249</v>
      </c>
    </row>
    <row r="1486" spans="1:3" x14ac:dyDescent="0.25">
      <c r="A1486" s="3">
        <v>1461</v>
      </c>
      <c r="B1486" s="3">
        <v>88.837138827644822</v>
      </c>
      <c r="C1486" s="3">
        <v>-3.8371388276448215</v>
      </c>
    </row>
    <row r="1487" spans="1:3" x14ac:dyDescent="0.25">
      <c r="A1487" s="3">
        <v>1462</v>
      </c>
      <c r="B1487" s="3">
        <v>100.71405691339203</v>
      </c>
      <c r="C1487" s="3">
        <v>2.285943086607972</v>
      </c>
    </row>
    <row r="1488" spans="1:3" x14ac:dyDescent="0.25">
      <c r="A1488" s="3">
        <v>1463</v>
      </c>
      <c r="B1488" s="3">
        <v>109.22426501859978</v>
      </c>
      <c r="C1488" s="3">
        <v>2.7757349814002197</v>
      </c>
    </row>
    <row r="1489" spans="1:3" x14ac:dyDescent="0.25">
      <c r="A1489" s="3">
        <v>1464</v>
      </c>
      <c r="B1489" s="3">
        <v>96.867967349983076</v>
      </c>
      <c r="C1489" s="3">
        <v>-2.8679673499830756</v>
      </c>
    </row>
    <row r="1490" spans="1:3" x14ac:dyDescent="0.25">
      <c r="A1490" s="3">
        <v>1465</v>
      </c>
      <c r="B1490" s="3">
        <v>100.19070411332194</v>
      </c>
      <c r="C1490" s="3">
        <v>0.80929588667805774</v>
      </c>
    </row>
    <row r="1491" spans="1:3" x14ac:dyDescent="0.25">
      <c r="A1491" s="3">
        <v>1466</v>
      </c>
      <c r="B1491" s="3">
        <v>73.285698240954119</v>
      </c>
      <c r="C1491" s="3">
        <v>-0.28569824095411889</v>
      </c>
    </row>
    <row r="1492" spans="1:3" x14ac:dyDescent="0.25">
      <c r="A1492" s="3">
        <v>1467</v>
      </c>
      <c r="B1492" s="3">
        <v>93.167013241797065</v>
      </c>
      <c r="C1492" s="3">
        <v>-2.1670132417970649</v>
      </c>
    </row>
    <row r="1493" spans="1:3" x14ac:dyDescent="0.25">
      <c r="A1493" s="3">
        <v>1468</v>
      </c>
      <c r="B1493" s="3">
        <v>97.230805988040515</v>
      </c>
      <c r="C1493" s="3">
        <v>-3.2308059880405153</v>
      </c>
    </row>
    <row r="1494" spans="1:3" x14ac:dyDescent="0.25">
      <c r="A1494" s="3">
        <v>1469</v>
      </c>
      <c r="B1494" s="3">
        <v>95.247288099993114</v>
      </c>
      <c r="C1494" s="3">
        <v>-8.2472880999931135</v>
      </c>
    </row>
    <row r="1495" spans="1:3" x14ac:dyDescent="0.25">
      <c r="A1495" s="3">
        <v>1470</v>
      </c>
      <c r="B1495" s="3">
        <v>98.972431450716272</v>
      </c>
      <c r="C1495" s="3">
        <v>-7.9724314507162717</v>
      </c>
    </row>
    <row r="1496" spans="1:3" x14ac:dyDescent="0.25">
      <c r="A1496" s="3">
        <v>1471</v>
      </c>
      <c r="B1496" s="3">
        <v>103.95541541337192</v>
      </c>
      <c r="C1496" s="3">
        <v>-6.9554154133719237</v>
      </c>
    </row>
    <row r="1497" spans="1:3" x14ac:dyDescent="0.25">
      <c r="A1497" s="3">
        <v>1472</v>
      </c>
      <c r="B1497" s="3">
        <v>103.18135965218269</v>
      </c>
      <c r="C1497" s="3">
        <v>1.8186403478173077</v>
      </c>
    </row>
    <row r="1498" spans="1:3" x14ac:dyDescent="0.25">
      <c r="A1498" s="3">
        <v>1473</v>
      </c>
      <c r="B1498" s="3">
        <v>97.61959597578462</v>
      </c>
      <c r="C1498" s="3">
        <v>-0.61959597578461967</v>
      </c>
    </row>
    <row r="1499" spans="1:3" x14ac:dyDescent="0.25">
      <c r="A1499" s="3">
        <v>1474</v>
      </c>
      <c r="B1499" s="3">
        <v>101.41730705411925</v>
      </c>
      <c r="C1499" s="3">
        <v>-0.41730705411924873</v>
      </c>
    </row>
    <row r="1500" spans="1:3" x14ac:dyDescent="0.25">
      <c r="A1500" s="3">
        <v>1475</v>
      </c>
      <c r="B1500" s="3">
        <v>112.06233587762063</v>
      </c>
      <c r="C1500" s="3">
        <v>-1.062335877620626</v>
      </c>
    </row>
    <row r="1501" spans="1:3" x14ac:dyDescent="0.25">
      <c r="A1501" s="3">
        <v>1476</v>
      </c>
      <c r="B1501" s="3">
        <v>127.97885746707411</v>
      </c>
      <c r="C1501" s="3">
        <v>8.021142532925893</v>
      </c>
    </row>
    <row r="1502" spans="1:3" x14ac:dyDescent="0.25">
      <c r="A1502" s="3">
        <v>1477</v>
      </c>
      <c r="B1502" s="3">
        <v>101.14858222548622</v>
      </c>
      <c r="C1502" s="3">
        <v>0.8514177745137772</v>
      </c>
    </row>
    <row r="1503" spans="1:3" x14ac:dyDescent="0.25">
      <c r="A1503" s="3">
        <v>1478</v>
      </c>
      <c r="B1503" s="3">
        <v>103.54419829024016</v>
      </c>
      <c r="C1503" s="3">
        <v>-1.5441982902401605</v>
      </c>
    </row>
    <row r="1504" spans="1:3" x14ac:dyDescent="0.25">
      <c r="A1504" s="3">
        <v>1479</v>
      </c>
      <c r="B1504" s="3">
        <v>120.28315412595717</v>
      </c>
      <c r="C1504" s="3">
        <v>-1.2831541259571679</v>
      </c>
    </row>
    <row r="1505" spans="1:3" x14ac:dyDescent="0.25">
      <c r="A1505" s="3">
        <v>1480</v>
      </c>
      <c r="B1505" s="3">
        <v>136.0303510176505</v>
      </c>
      <c r="C1505" s="3">
        <v>-1.0303510176505029</v>
      </c>
    </row>
    <row r="1506" spans="1:3" x14ac:dyDescent="0.25">
      <c r="A1506" s="3">
        <v>1481</v>
      </c>
      <c r="B1506" s="3">
        <v>97.642904164747051</v>
      </c>
      <c r="C1506" s="3">
        <v>-2.6429041647470513</v>
      </c>
    </row>
    <row r="1507" spans="1:3" x14ac:dyDescent="0.25">
      <c r="A1507" s="3">
        <v>1482</v>
      </c>
      <c r="B1507" s="3">
        <v>142.53901936729693</v>
      </c>
      <c r="C1507" s="3">
        <v>11.46098063270307</v>
      </c>
    </row>
    <row r="1508" spans="1:3" x14ac:dyDescent="0.25">
      <c r="A1508" s="3">
        <v>1483</v>
      </c>
      <c r="B1508" s="3">
        <v>150.69167515589572</v>
      </c>
      <c r="C1508" s="3">
        <v>15.308324844104277</v>
      </c>
    </row>
    <row r="1509" spans="1:3" x14ac:dyDescent="0.25">
      <c r="A1509" s="3">
        <v>1484</v>
      </c>
      <c r="B1509" s="3">
        <v>136.9315203665488</v>
      </c>
      <c r="C1509" s="3">
        <v>8.0684796334512043</v>
      </c>
    </row>
    <row r="1510" spans="1:3" x14ac:dyDescent="0.25">
      <c r="A1510" s="3">
        <v>1485</v>
      </c>
      <c r="B1510" s="3">
        <v>108.89002089095322</v>
      </c>
      <c r="C1510" s="3">
        <v>2.1099791090467761</v>
      </c>
    </row>
    <row r="1511" spans="1:3" x14ac:dyDescent="0.25">
      <c r="A1511" s="3">
        <v>1486</v>
      </c>
      <c r="B1511" s="3">
        <v>96.916345835057371</v>
      </c>
      <c r="C1511" s="3">
        <v>-0.91634583505737055</v>
      </c>
    </row>
    <row r="1512" spans="1:3" x14ac:dyDescent="0.25">
      <c r="A1512" s="3">
        <v>1487</v>
      </c>
      <c r="B1512" s="3">
        <v>93.868501275374797</v>
      </c>
      <c r="C1512" s="3">
        <v>-3.8685012753747969</v>
      </c>
    </row>
    <row r="1513" spans="1:3" x14ac:dyDescent="0.25">
      <c r="A1513" s="3">
        <v>1488</v>
      </c>
      <c r="B1513" s="3">
        <v>120.42828958118014</v>
      </c>
      <c r="C1513" s="3">
        <v>7.5717104188198618</v>
      </c>
    </row>
    <row r="1514" spans="1:3" x14ac:dyDescent="0.25">
      <c r="A1514" s="3">
        <v>1489</v>
      </c>
      <c r="B1514" s="3">
        <v>115.21662899677409</v>
      </c>
      <c r="C1514" s="3">
        <v>6.7833710032259091</v>
      </c>
    </row>
    <row r="1515" spans="1:3" x14ac:dyDescent="0.25">
      <c r="A1515" s="3">
        <v>1490</v>
      </c>
      <c r="B1515" s="3">
        <v>171.51596981966912</v>
      </c>
      <c r="C1515" s="3">
        <v>32.484030180330876</v>
      </c>
    </row>
    <row r="1516" spans="1:3" x14ac:dyDescent="0.25">
      <c r="A1516" s="3">
        <v>1491</v>
      </c>
      <c r="B1516" s="3">
        <v>91.06695440893759</v>
      </c>
      <c r="C1516" s="3">
        <v>-5.0669544089375904</v>
      </c>
    </row>
    <row r="1517" spans="1:3" x14ac:dyDescent="0.25">
      <c r="A1517" s="3">
        <v>1492</v>
      </c>
      <c r="B1517" s="3">
        <v>103.6695497707997</v>
      </c>
      <c r="C1517" s="3">
        <v>-0.6695497707997049</v>
      </c>
    </row>
    <row r="1518" spans="1:3" x14ac:dyDescent="0.25">
      <c r="A1518" s="3">
        <v>1493</v>
      </c>
      <c r="B1518" s="3">
        <v>96.296236064838638</v>
      </c>
      <c r="C1518" s="3">
        <v>-4.296236064838638</v>
      </c>
    </row>
    <row r="1519" spans="1:3" x14ac:dyDescent="0.25">
      <c r="A1519" s="3">
        <v>1494</v>
      </c>
      <c r="B1519" s="3">
        <v>87.891595465527018</v>
      </c>
      <c r="C1519" s="3">
        <v>-4.8915954655270184</v>
      </c>
    </row>
    <row r="1520" spans="1:3" x14ac:dyDescent="0.25">
      <c r="A1520" s="3">
        <v>1495</v>
      </c>
      <c r="B1520" s="3">
        <v>224.85324961411425</v>
      </c>
      <c r="C1520" s="3">
        <v>63.146750385885753</v>
      </c>
    </row>
    <row r="1521" spans="1:3" x14ac:dyDescent="0.25">
      <c r="A1521" s="3">
        <v>1496</v>
      </c>
      <c r="B1521" s="3">
        <v>93.844312032837649</v>
      </c>
      <c r="C1521" s="3">
        <v>0.15568796716235056</v>
      </c>
    </row>
    <row r="1522" spans="1:3" x14ac:dyDescent="0.25">
      <c r="A1522" s="3">
        <v>1497</v>
      </c>
      <c r="B1522" s="3">
        <v>88.909706555256321</v>
      </c>
      <c r="C1522" s="3">
        <v>-2.9097065552563208</v>
      </c>
    </row>
    <row r="1523" spans="1:3" x14ac:dyDescent="0.25">
      <c r="A1523" s="3">
        <v>1498</v>
      </c>
      <c r="B1523" s="3">
        <v>93.820122790300502</v>
      </c>
      <c r="C1523" s="3">
        <v>-0.82012279030050195</v>
      </c>
    </row>
    <row r="1524" spans="1:3" x14ac:dyDescent="0.25">
      <c r="A1524" s="3">
        <v>1499</v>
      </c>
      <c r="B1524" s="3">
        <v>93.795933547763298</v>
      </c>
      <c r="C1524" s="3">
        <v>-1.7959335477632976</v>
      </c>
    </row>
    <row r="1525" spans="1:3" x14ac:dyDescent="0.25">
      <c r="A1525" s="3">
        <v>1500</v>
      </c>
      <c r="B1525" s="3">
        <v>216.07255457312397</v>
      </c>
      <c r="C1525" s="3">
        <v>69.927445426876034</v>
      </c>
    </row>
    <row r="1526" spans="1:3" x14ac:dyDescent="0.25">
      <c r="A1526" s="3">
        <v>1501</v>
      </c>
      <c r="B1526" s="3">
        <v>97.062362343855114</v>
      </c>
      <c r="C1526" s="3">
        <v>-6.2362343855113522E-2</v>
      </c>
    </row>
    <row r="1527" spans="1:3" x14ac:dyDescent="0.25">
      <c r="A1527" s="3">
        <v>1502</v>
      </c>
      <c r="B1527" s="3">
        <v>116.19693424432609</v>
      </c>
      <c r="C1527" s="3">
        <v>8.8030657556739129</v>
      </c>
    </row>
    <row r="1528" spans="1:3" x14ac:dyDescent="0.25">
      <c r="A1528" s="3">
        <v>1503</v>
      </c>
      <c r="B1528" s="3">
        <v>130.85649627542182</v>
      </c>
      <c r="C1528" s="3">
        <v>17.143503724578181</v>
      </c>
    </row>
    <row r="1529" spans="1:3" x14ac:dyDescent="0.25">
      <c r="A1529" s="3">
        <v>1504</v>
      </c>
      <c r="B1529" s="3">
        <v>132.84177627061871</v>
      </c>
      <c r="C1529" s="3">
        <v>21.158223729381291</v>
      </c>
    </row>
    <row r="1530" spans="1:3" x14ac:dyDescent="0.25">
      <c r="A1530" s="3">
        <v>1505</v>
      </c>
      <c r="B1530" s="3">
        <v>102.18960070815899</v>
      </c>
      <c r="C1530" s="3">
        <v>-1.1896007081589914</v>
      </c>
    </row>
    <row r="1531" spans="1:3" x14ac:dyDescent="0.25">
      <c r="A1531" s="3">
        <v>1506</v>
      </c>
      <c r="B1531" s="3">
        <v>151.98644055643081</v>
      </c>
      <c r="C1531" s="3">
        <v>21.013559443569193</v>
      </c>
    </row>
    <row r="1532" spans="1:3" x14ac:dyDescent="0.25">
      <c r="A1532" s="3">
        <v>1507</v>
      </c>
      <c r="B1532" s="3">
        <v>128.24141492068389</v>
      </c>
      <c r="C1532" s="3">
        <v>12.758585079316106</v>
      </c>
    </row>
    <row r="1533" spans="1:3" x14ac:dyDescent="0.25">
      <c r="A1533" s="3">
        <v>1508</v>
      </c>
      <c r="B1533" s="3">
        <v>90.361061107486137</v>
      </c>
      <c r="C1533" s="3">
        <v>-0.36106110748613673</v>
      </c>
    </row>
    <row r="1534" spans="1:3" x14ac:dyDescent="0.25">
      <c r="A1534" s="3">
        <v>1509</v>
      </c>
      <c r="B1534" s="3">
        <v>110.90653855728527</v>
      </c>
      <c r="C1534" s="3">
        <v>4.0934614427147267</v>
      </c>
    </row>
    <row r="1535" spans="1:3" x14ac:dyDescent="0.25">
      <c r="A1535" s="3">
        <v>1510</v>
      </c>
      <c r="B1535" s="3">
        <v>83.6452622179022</v>
      </c>
      <c r="C1535" s="3">
        <v>-0.64526221790220006</v>
      </c>
    </row>
    <row r="1536" spans="1:3" x14ac:dyDescent="0.25">
      <c r="A1536" s="3">
        <v>1511</v>
      </c>
      <c r="B1536" s="3">
        <v>96.102722124541344</v>
      </c>
      <c r="C1536" s="3">
        <v>-1.1027221245413443</v>
      </c>
    </row>
    <row r="1537" spans="1:3" x14ac:dyDescent="0.25">
      <c r="A1537" s="3">
        <v>1512</v>
      </c>
      <c r="B1537" s="3">
        <v>99.432027058922358</v>
      </c>
      <c r="C1537" s="3">
        <v>2.5679729410776417</v>
      </c>
    </row>
    <row r="1538" spans="1:3" x14ac:dyDescent="0.25">
      <c r="A1538" s="3">
        <v>1513</v>
      </c>
      <c r="B1538" s="3">
        <v>101.07689555144947</v>
      </c>
      <c r="C1538" s="3">
        <v>2.9231044485505322</v>
      </c>
    </row>
    <row r="1539" spans="1:3" x14ac:dyDescent="0.25">
      <c r="A1539" s="3">
        <v>1514</v>
      </c>
      <c r="B1539" s="3">
        <v>93.558446390265431</v>
      </c>
      <c r="C1539" s="3">
        <v>-2.5584463902654306</v>
      </c>
    </row>
    <row r="1540" spans="1:3" x14ac:dyDescent="0.25">
      <c r="A1540" s="3">
        <v>1515</v>
      </c>
      <c r="B1540" s="3">
        <v>122.85161910277023</v>
      </c>
      <c r="C1540" s="3">
        <v>3.1483808972297709</v>
      </c>
    </row>
    <row r="1541" spans="1:3" x14ac:dyDescent="0.25">
      <c r="A1541" s="3">
        <v>1516</v>
      </c>
      <c r="B1541" s="3">
        <v>125.78292271764076</v>
      </c>
      <c r="C1541" s="3">
        <v>1.2170772823592415</v>
      </c>
    </row>
    <row r="1542" spans="1:3" x14ac:dyDescent="0.25">
      <c r="A1542" s="3">
        <v>1517</v>
      </c>
      <c r="B1542" s="3">
        <v>86.660106999300126</v>
      </c>
      <c r="C1542" s="3">
        <v>-3.6601069993001261</v>
      </c>
    </row>
    <row r="1543" spans="1:3" x14ac:dyDescent="0.25">
      <c r="A1543" s="3">
        <v>1518</v>
      </c>
      <c r="B1543" s="3">
        <v>94.497421581341058</v>
      </c>
      <c r="C1543" s="3">
        <v>1.5025784186589419</v>
      </c>
    </row>
    <row r="1544" spans="1:3" x14ac:dyDescent="0.25">
      <c r="A1544" s="3">
        <v>1519</v>
      </c>
      <c r="B1544" s="3">
        <v>57.520880277765798</v>
      </c>
      <c r="C1544" s="3">
        <v>-9.5208802777657979</v>
      </c>
    </row>
    <row r="1545" spans="1:3" x14ac:dyDescent="0.25">
      <c r="A1545" s="3">
        <v>1520</v>
      </c>
      <c r="B1545" s="3">
        <v>63.810083337428267</v>
      </c>
      <c r="C1545" s="3">
        <v>-10.810083337428267</v>
      </c>
    </row>
    <row r="1546" spans="1:3" x14ac:dyDescent="0.25">
      <c r="A1546" s="3">
        <v>1521</v>
      </c>
      <c r="B1546" s="3">
        <v>92.184064833520864</v>
      </c>
      <c r="C1546" s="3">
        <v>-2.1840648335208641</v>
      </c>
    </row>
    <row r="1547" spans="1:3" x14ac:dyDescent="0.25">
      <c r="A1547" s="3">
        <v>1522</v>
      </c>
      <c r="B1547" s="3">
        <v>94.908638704472821</v>
      </c>
      <c r="C1547" s="3">
        <v>-1.9086387044728212</v>
      </c>
    </row>
    <row r="1548" spans="1:3" x14ac:dyDescent="0.25">
      <c r="A1548" s="3">
        <v>1523</v>
      </c>
      <c r="B1548" s="3">
        <v>99.891622667128473</v>
      </c>
      <c r="C1548" s="3">
        <v>-2.8916226671284733</v>
      </c>
    </row>
    <row r="1549" spans="1:3" x14ac:dyDescent="0.25">
      <c r="A1549" s="3">
        <v>1524</v>
      </c>
      <c r="B1549" s="3">
        <v>117.28368805134892</v>
      </c>
      <c r="C1549" s="3">
        <v>0.71631194865108228</v>
      </c>
    </row>
    <row r="1550" spans="1:3" x14ac:dyDescent="0.25">
      <c r="A1550" s="3">
        <v>1525</v>
      </c>
      <c r="B1550" s="3">
        <v>150.4955180548742</v>
      </c>
      <c r="C1550" s="3">
        <v>10.504481945125804</v>
      </c>
    </row>
    <row r="1551" spans="1:3" x14ac:dyDescent="0.25">
      <c r="A1551" s="3">
        <v>1526</v>
      </c>
      <c r="B1551" s="3">
        <v>6.1804930980630957</v>
      </c>
      <c r="C1551" s="3">
        <v>38.819506901936904</v>
      </c>
    </row>
    <row r="1552" spans="1:3" x14ac:dyDescent="0.25">
      <c r="A1552" s="3">
        <v>1527</v>
      </c>
      <c r="B1552" s="3">
        <v>91.377009294046985</v>
      </c>
      <c r="C1552" s="3">
        <v>-4.3770092940469851</v>
      </c>
    </row>
    <row r="1553" spans="1:3" x14ac:dyDescent="0.25">
      <c r="A1553" s="3">
        <v>1528</v>
      </c>
      <c r="B1553" s="3">
        <v>87.216459577654888</v>
      </c>
      <c r="C1553" s="3">
        <v>-6.2164595776548879</v>
      </c>
    </row>
    <row r="1554" spans="1:3" x14ac:dyDescent="0.25">
      <c r="A1554" s="3">
        <v>1529</v>
      </c>
      <c r="B1554" s="3">
        <v>176.16030438680446</v>
      </c>
      <c r="C1554" s="3">
        <v>34.839695613195545</v>
      </c>
    </row>
    <row r="1555" spans="1:3" x14ac:dyDescent="0.25">
      <c r="A1555" s="3">
        <v>1530</v>
      </c>
      <c r="B1555" s="3">
        <v>120.23477564088284</v>
      </c>
      <c r="C1555" s="3">
        <v>-2.2347756408828445</v>
      </c>
    </row>
    <row r="1556" spans="1:3" x14ac:dyDescent="0.25">
      <c r="A1556" s="3">
        <v>1531</v>
      </c>
      <c r="B1556" s="3">
        <v>123.9533508205638</v>
      </c>
      <c r="C1556" s="3">
        <v>-16.953350820563799</v>
      </c>
    </row>
    <row r="1557" spans="1:3" x14ac:dyDescent="0.25">
      <c r="A1557" s="3">
        <v>1532</v>
      </c>
      <c r="B1557" s="3">
        <v>96.069722346256668</v>
      </c>
      <c r="C1557" s="3">
        <v>-10.069722346256668</v>
      </c>
    </row>
    <row r="1558" spans="1:3" x14ac:dyDescent="0.25">
      <c r="A1558" s="3">
        <v>1533</v>
      </c>
      <c r="B1558" s="3">
        <v>87.651865943323827</v>
      </c>
      <c r="C1558" s="3">
        <v>-16.651865943323827</v>
      </c>
    </row>
    <row r="1559" spans="1:3" x14ac:dyDescent="0.25">
      <c r="A1559" s="3">
        <v>1534</v>
      </c>
      <c r="B1559" s="3">
        <v>97.206616745503368</v>
      </c>
      <c r="C1559" s="3">
        <v>-19.206616745503368</v>
      </c>
    </row>
    <row r="1560" spans="1:3" x14ac:dyDescent="0.25">
      <c r="A1560" s="3">
        <v>1535</v>
      </c>
      <c r="B1560" s="3">
        <v>106.37433966708824</v>
      </c>
      <c r="C1560" s="3">
        <v>-19.374339667088236</v>
      </c>
    </row>
    <row r="1561" spans="1:3" x14ac:dyDescent="0.25">
      <c r="A1561" s="3">
        <v>1536</v>
      </c>
      <c r="B1561" s="3">
        <v>93.26817547981949</v>
      </c>
      <c r="C1561" s="3">
        <v>-4.2681754798194902</v>
      </c>
    </row>
    <row r="1562" spans="1:3" x14ac:dyDescent="0.25">
      <c r="A1562" s="3">
        <v>1537</v>
      </c>
      <c r="B1562" s="3">
        <v>118.9813402968241</v>
      </c>
      <c r="C1562" s="3">
        <v>2.0186597031758993</v>
      </c>
    </row>
    <row r="1563" spans="1:3" x14ac:dyDescent="0.25">
      <c r="A1563" s="3">
        <v>1538</v>
      </c>
      <c r="B1563" s="3">
        <v>135.91204796568894</v>
      </c>
      <c r="C1563" s="3">
        <v>9.0879520343110585</v>
      </c>
    </row>
    <row r="1564" spans="1:3" x14ac:dyDescent="0.25">
      <c r="A1564" s="3">
        <v>1539</v>
      </c>
      <c r="B1564" s="3">
        <v>146.89308302398635</v>
      </c>
      <c r="C1564" s="3">
        <v>23.10691697601365</v>
      </c>
    </row>
    <row r="1565" spans="1:3" x14ac:dyDescent="0.25">
      <c r="A1565" s="3">
        <v>1540</v>
      </c>
      <c r="B1565" s="3">
        <v>93.844312032837649</v>
      </c>
      <c r="C1565" s="3">
        <v>0.15568796716235056</v>
      </c>
    </row>
    <row r="1566" spans="1:3" x14ac:dyDescent="0.25">
      <c r="A1566" s="3">
        <v>1541</v>
      </c>
      <c r="B1566" s="3">
        <v>97.714590838783778</v>
      </c>
      <c r="C1566" s="3">
        <v>1.2854091612162222</v>
      </c>
    </row>
    <row r="1567" spans="1:3" x14ac:dyDescent="0.25">
      <c r="A1567" s="3">
        <v>1542</v>
      </c>
      <c r="B1567" s="3">
        <v>97.158238260429016</v>
      </c>
      <c r="C1567" s="3">
        <v>1.841761739570984</v>
      </c>
    </row>
    <row r="1568" spans="1:3" x14ac:dyDescent="0.25">
      <c r="A1568" s="3">
        <v>1543</v>
      </c>
      <c r="B1568" s="3">
        <v>99.432027058922358</v>
      </c>
      <c r="C1568" s="3">
        <v>4.5679729410776417</v>
      </c>
    </row>
    <row r="1569" spans="1:3" x14ac:dyDescent="0.25">
      <c r="A1569" s="3">
        <v>1544</v>
      </c>
      <c r="B1569" s="3">
        <v>99.093377663402094</v>
      </c>
      <c r="C1569" s="3">
        <v>4.9066223365979056</v>
      </c>
    </row>
    <row r="1570" spans="1:3" x14ac:dyDescent="0.25">
      <c r="A1570" s="3">
        <v>1545</v>
      </c>
      <c r="B1570" s="3">
        <v>88.256597006752912</v>
      </c>
      <c r="C1570" s="3">
        <v>-3.2565970067529122</v>
      </c>
    </row>
    <row r="1571" spans="1:3" x14ac:dyDescent="0.25">
      <c r="A1571" s="3">
        <v>1546</v>
      </c>
      <c r="B1571" s="3">
        <v>98.895458455231037</v>
      </c>
      <c r="C1571" s="3">
        <v>-0.89545845523103651</v>
      </c>
    </row>
    <row r="1572" spans="1:3" x14ac:dyDescent="0.25">
      <c r="A1572" s="3">
        <v>1547</v>
      </c>
      <c r="B1572" s="3">
        <v>90.429223567223843</v>
      </c>
      <c r="C1572" s="3">
        <v>-8.4292235672238434</v>
      </c>
    </row>
    <row r="1573" spans="1:3" x14ac:dyDescent="0.25">
      <c r="A1573" s="3">
        <v>1548</v>
      </c>
      <c r="B1573" s="3">
        <v>93.138418731386153</v>
      </c>
      <c r="C1573" s="3">
        <v>-8.1384187313861531</v>
      </c>
    </row>
    <row r="1574" spans="1:3" x14ac:dyDescent="0.25">
      <c r="A1574" s="3">
        <v>1549</v>
      </c>
      <c r="B1574" s="3">
        <v>92.533687667957068</v>
      </c>
      <c r="C1574" s="3">
        <v>-12.533687667957068</v>
      </c>
    </row>
    <row r="1575" spans="1:3" x14ac:dyDescent="0.25">
      <c r="A1575" s="3">
        <v>1550</v>
      </c>
      <c r="B1575" s="3">
        <v>91.304441566435486</v>
      </c>
      <c r="C1575" s="3">
        <v>-4.3044415664354858</v>
      </c>
    </row>
    <row r="1576" spans="1:3" x14ac:dyDescent="0.25">
      <c r="A1576" s="3">
        <v>1551</v>
      </c>
      <c r="B1576" s="3">
        <v>98.391889629824334</v>
      </c>
      <c r="C1576" s="3">
        <v>0.60811037017566605</v>
      </c>
    </row>
    <row r="1577" spans="1:3" x14ac:dyDescent="0.25">
      <c r="A1577" s="3">
        <v>1552</v>
      </c>
      <c r="B1577" s="3">
        <v>112.56678575660209</v>
      </c>
      <c r="C1577" s="3">
        <v>8.4332142433979129</v>
      </c>
    </row>
    <row r="1578" spans="1:3" x14ac:dyDescent="0.25">
      <c r="A1578" s="3">
        <v>1553</v>
      </c>
      <c r="B1578" s="3">
        <v>120.25896488341999</v>
      </c>
      <c r="C1578" s="3">
        <v>10.741035116580008</v>
      </c>
    </row>
    <row r="1579" spans="1:3" x14ac:dyDescent="0.25">
      <c r="A1579" s="3">
        <v>1554</v>
      </c>
      <c r="B1579" s="3">
        <v>130.82966387216038</v>
      </c>
      <c r="C1579" s="3">
        <v>17.170336127839619</v>
      </c>
    </row>
    <row r="1580" spans="1:3" x14ac:dyDescent="0.25">
      <c r="A1580" s="3">
        <v>1555</v>
      </c>
      <c r="B1580" s="3">
        <v>91.256063081361162</v>
      </c>
      <c r="C1580" s="3">
        <v>-5.2560630813611624</v>
      </c>
    </row>
    <row r="1581" spans="1:3" x14ac:dyDescent="0.25">
      <c r="A1581" s="3">
        <v>1556</v>
      </c>
      <c r="B1581" s="3">
        <v>119.72327733330341</v>
      </c>
      <c r="C1581" s="3">
        <v>-28.723277333303415</v>
      </c>
    </row>
    <row r="1582" spans="1:3" x14ac:dyDescent="0.25">
      <c r="A1582" s="3">
        <v>1557</v>
      </c>
      <c r="B1582" s="3">
        <v>228.26833807972804</v>
      </c>
      <c r="C1582" s="3">
        <v>-39.268338079728039</v>
      </c>
    </row>
    <row r="1583" spans="1:3" x14ac:dyDescent="0.25">
      <c r="A1583" s="3">
        <v>1558</v>
      </c>
      <c r="B1583" s="3">
        <v>201.86690103276692</v>
      </c>
      <c r="C1583" s="3">
        <v>-48.866901032766918</v>
      </c>
    </row>
    <row r="1584" spans="1:3" x14ac:dyDescent="0.25">
      <c r="A1584" s="3">
        <v>1559</v>
      </c>
      <c r="B1584" s="3">
        <v>185.46042721754696</v>
      </c>
      <c r="C1584" s="3">
        <v>-43.460427217546965</v>
      </c>
    </row>
    <row r="1585" spans="1:3" x14ac:dyDescent="0.25">
      <c r="A1585" s="3">
        <v>1560</v>
      </c>
      <c r="B1585" s="3">
        <v>97.375941443263486</v>
      </c>
      <c r="C1585" s="3">
        <v>1.6240585567365144</v>
      </c>
    </row>
    <row r="1586" spans="1:3" x14ac:dyDescent="0.25">
      <c r="A1586" s="3">
        <v>1561</v>
      </c>
      <c r="B1586" s="3">
        <v>108.21272209991267</v>
      </c>
      <c r="C1586" s="3">
        <v>6.7872779000873322</v>
      </c>
    </row>
    <row r="1587" spans="1:3" x14ac:dyDescent="0.25">
      <c r="A1587" s="3">
        <v>1562</v>
      </c>
      <c r="B1587" s="3">
        <v>58.629180166601571</v>
      </c>
      <c r="C1587" s="3">
        <v>-10.629180166601571</v>
      </c>
    </row>
    <row r="1588" spans="1:3" x14ac:dyDescent="0.25">
      <c r="A1588" s="3">
        <v>1563</v>
      </c>
      <c r="B1588" s="3">
        <v>87.849785151494871</v>
      </c>
      <c r="C1588" s="3">
        <v>3.1502148485051293</v>
      </c>
    </row>
    <row r="1589" spans="1:3" x14ac:dyDescent="0.25">
      <c r="A1589" s="3">
        <v>1564</v>
      </c>
      <c r="B1589" s="3">
        <v>97.037292047743222</v>
      </c>
      <c r="C1589" s="3">
        <v>-3.0372920477432217</v>
      </c>
    </row>
    <row r="1590" spans="1:3" x14ac:dyDescent="0.25">
      <c r="A1590" s="3">
        <v>1565</v>
      </c>
      <c r="B1590" s="3">
        <v>120.54042525811847</v>
      </c>
      <c r="C1590" s="3">
        <v>5.459574741881525</v>
      </c>
    </row>
    <row r="1591" spans="1:3" x14ac:dyDescent="0.25">
      <c r="A1591" s="3">
        <v>1566</v>
      </c>
      <c r="B1591" s="3">
        <v>120.10501889244954</v>
      </c>
      <c r="C1591" s="3">
        <v>3.8949811075504641</v>
      </c>
    </row>
    <row r="1592" spans="1:3" x14ac:dyDescent="0.25">
      <c r="A1592" s="3">
        <v>1567</v>
      </c>
      <c r="B1592" s="3">
        <v>93.336337939557211</v>
      </c>
      <c r="C1592" s="3">
        <v>-6.336337939557211</v>
      </c>
    </row>
    <row r="1593" spans="1:3" x14ac:dyDescent="0.25">
      <c r="A1593" s="3">
        <v>1568</v>
      </c>
      <c r="B1593" s="3">
        <v>93.844312032837649</v>
      </c>
      <c r="C1593" s="3">
        <v>0.15568796716235056</v>
      </c>
    </row>
    <row r="1594" spans="1:3" x14ac:dyDescent="0.25">
      <c r="A1594" s="3">
        <v>1569</v>
      </c>
      <c r="B1594" s="3">
        <v>103.00762968654878</v>
      </c>
      <c r="C1594" s="3">
        <v>2.9923703134512181</v>
      </c>
    </row>
    <row r="1595" spans="1:3" x14ac:dyDescent="0.25">
      <c r="A1595" s="3">
        <v>1570</v>
      </c>
      <c r="B1595" s="3">
        <v>98.048834966430306</v>
      </c>
      <c r="C1595" s="3">
        <v>-4.8834966430305826E-2</v>
      </c>
    </row>
    <row r="1596" spans="1:3" x14ac:dyDescent="0.25">
      <c r="A1596" s="3">
        <v>1571</v>
      </c>
      <c r="B1596" s="3">
        <v>98.024645723893158</v>
      </c>
      <c r="C1596" s="3">
        <v>-1.0246457238931583</v>
      </c>
    </row>
    <row r="1597" spans="1:3" x14ac:dyDescent="0.25">
      <c r="A1597" s="3">
        <v>1572</v>
      </c>
      <c r="B1597" s="3">
        <v>94.013636730597796</v>
      </c>
      <c r="C1597" s="3">
        <v>-3.0136367305977956</v>
      </c>
    </row>
    <row r="1598" spans="1:3" x14ac:dyDescent="0.25">
      <c r="A1598" s="3">
        <v>1573</v>
      </c>
      <c r="B1598" s="3">
        <v>125.37827376555113</v>
      </c>
      <c r="C1598" s="3">
        <v>11.621726234448872</v>
      </c>
    </row>
    <row r="1599" spans="1:3" x14ac:dyDescent="0.25">
      <c r="A1599" s="3">
        <v>1574</v>
      </c>
      <c r="B1599" s="3">
        <v>124.72075894917397</v>
      </c>
      <c r="C1599" s="3">
        <v>12.27924105082603</v>
      </c>
    </row>
    <row r="1600" spans="1:3" x14ac:dyDescent="0.25">
      <c r="A1600" s="3">
        <v>1575</v>
      </c>
      <c r="B1600" s="3">
        <v>135.26903080252669</v>
      </c>
      <c r="C1600" s="3">
        <v>25.730969197473314</v>
      </c>
    </row>
    <row r="1601" spans="1:3" x14ac:dyDescent="0.25">
      <c r="A1601" s="3">
        <v>1576</v>
      </c>
      <c r="B1601" s="3">
        <v>93.844312032837649</v>
      </c>
      <c r="C1601" s="3">
        <v>0.15568796716235056</v>
      </c>
    </row>
    <row r="1602" spans="1:3" x14ac:dyDescent="0.25">
      <c r="A1602" s="3">
        <v>1577</v>
      </c>
      <c r="B1602" s="3">
        <v>93.844312032837649</v>
      </c>
      <c r="C1602" s="3">
        <v>0.15568796716235056</v>
      </c>
    </row>
    <row r="1603" spans="1:3" x14ac:dyDescent="0.25">
      <c r="A1603" s="3">
        <v>1578</v>
      </c>
      <c r="B1603" s="3">
        <v>93.795933547763298</v>
      </c>
      <c r="C1603" s="3">
        <v>-1.7959335477632976</v>
      </c>
    </row>
    <row r="1604" spans="1:3" x14ac:dyDescent="0.25">
      <c r="A1604" s="3">
        <v>1579</v>
      </c>
      <c r="B1604" s="3">
        <v>93.77174430522615</v>
      </c>
      <c r="C1604" s="3">
        <v>-2.7717443052261501</v>
      </c>
    </row>
    <row r="1605" spans="1:3" x14ac:dyDescent="0.25">
      <c r="A1605" s="3">
        <v>1580</v>
      </c>
      <c r="B1605" s="3">
        <v>83.947387620838825</v>
      </c>
      <c r="C1605" s="3">
        <v>-5.9473876208388248</v>
      </c>
    </row>
    <row r="1606" spans="1:3" x14ac:dyDescent="0.25">
      <c r="A1606" s="3">
        <v>1581</v>
      </c>
      <c r="B1606" s="3">
        <v>101.59584308364582</v>
      </c>
      <c r="C1606" s="3">
        <v>3.4041569163541823</v>
      </c>
    </row>
    <row r="1607" spans="1:3" x14ac:dyDescent="0.25">
      <c r="A1607" s="3">
        <v>1582</v>
      </c>
      <c r="B1607" s="3">
        <v>101.59584308364582</v>
      </c>
      <c r="C1607" s="3">
        <v>3.4041569163541823</v>
      </c>
    </row>
    <row r="1608" spans="1:3" x14ac:dyDescent="0.25">
      <c r="A1608" s="3">
        <v>1583</v>
      </c>
      <c r="B1608" s="3">
        <v>101.49908611349717</v>
      </c>
      <c r="C1608" s="3">
        <v>-0.49908611349717091</v>
      </c>
    </row>
    <row r="1609" spans="1:3" x14ac:dyDescent="0.25">
      <c r="A1609" s="3">
        <v>1584</v>
      </c>
      <c r="B1609" s="3">
        <v>94.957017189547173</v>
      </c>
      <c r="C1609" s="3">
        <v>4.2982810452826925E-2</v>
      </c>
    </row>
    <row r="1610" spans="1:3" x14ac:dyDescent="0.25">
      <c r="A1610" s="3">
        <v>1585</v>
      </c>
      <c r="B1610" s="3">
        <v>101.9960867678617</v>
      </c>
      <c r="C1610" s="3">
        <v>4.0039132321383022</v>
      </c>
    </row>
    <row r="1611" spans="1:3" x14ac:dyDescent="0.25">
      <c r="A1611" s="3">
        <v>1586</v>
      </c>
      <c r="B1611" s="3">
        <v>100.68986767085488</v>
      </c>
      <c r="C1611" s="3">
        <v>1.3101323291451195</v>
      </c>
    </row>
    <row r="1612" spans="1:3" x14ac:dyDescent="0.25">
      <c r="A1612" s="3">
        <v>1587</v>
      </c>
      <c r="B1612" s="3">
        <v>110.65583559616618</v>
      </c>
      <c r="C1612" s="3">
        <v>3.3441644038338154</v>
      </c>
    </row>
    <row r="1613" spans="1:3" x14ac:dyDescent="0.25">
      <c r="A1613" s="3">
        <v>1588</v>
      </c>
      <c r="B1613" s="3">
        <v>93.892690517911973</v>
      </c>
      <c r="C1613" s="3">
        <v>-2.8926905179119728</v>
      </c>
    </row>
    <row r="1614" spans="1:3" x14ac:dyDescent="0.25">
      <c r="A1614" s="3">
        <v>1589</v>
      </c>
      <c r="B1614" s="3">
        <v>185.66667670390967</v>
      </c>
      <c r="C1614" s="3">
        <v>30.333323296090327</v>
      </c>
    </row>
    <row r="1615" spans="1:3" x14ac:dyDescent="0.25">
      <c r="A1615" s="3">
        <v>1590</v>
      </c>
      <c r="B1615" s="3">
        <v>164.93649584956069</v>
      </c>
      <c r="C1615" s="3">
        <v>26.063504150439314</v>
      </c>
    </row>
    <row r="1616" spans="1:3" x14ac:dyDescent="0.25">
      <c r="A1616" s="3">
        <v>1591</v>
      </c>
      <c r="B1616" s="3">
        <v>128.15130558311432</v>
      </c>
      <c r="C1616" s="3">
        <v>7.848694416885678</v>
      </c>
    </row>
    <row r="1617" spans="1:3" x14ac:dyDescent="0.25">
      <c r="A1617" s="3">
        <v>1592</v>
      </c>
      <c r="B1617" s="3">
        <v>118.26575540605036</v>
      </c>
      <c r="C1617" s="3">
        <v>11.73424459394964</v>
      </c>
    </row>
    <row r="1618" spans="1:3" x14ac:dyDescent="0.25">
      <c r="A1618" s="3">
        <v>1593</v>
      </c>
      <c r="B1618" s="3">
        <v>112.10719014839594</v>
      </c>
      <c r="C1618" s="3">
        <v>9.8928098516040563</v>
      </c>
    </row>
    <row r="1619" spans="1:3" x14ac:dyDescent="0.25">
      <c r="A1619" s="3">
        <v>1594</v>
      </c>
      <c r="B1619" s="3">
        <v>102.9438724946848</v>
      </c>
      <c r="C1619" s="3">
        <v>7.0561275053152031</v>
      </c>
    </row>
    <row r="1620" spans="1:3" x14ac:dyDescent="0.25">
      <c r="A1620" s="3">
        <v>1595</v>
      </c>
      <c r="B1620" s="3">
        <v>116.9978224087767</v>
      </c>
      <c r="C1620" s="3">
        <v>8.0021775912233011</v>
      </c>
    </row>
    <row r="1621" spans="1:3" x14ac:dyDescent="0.25">
      <c r="A1621" s="3">
        <v>1596</v>
      </c>
      <c r="B1621" s="3">
        <v>97.861488401156237</v>
      </c>
      <c r="C1621" s="3">
        <v>2.1385115988437633</v>
      </c>
    </row>
    <row r="1622" spans="1:3" x14ac:dyDescent="0.25">
      <c r="A1622" s="3">
        <v>1597</v>
      </c>
      <c r="B1622" s="3">
        <v>91.063430194638613</v>
      </c>
      <c r="C1622" s="3">
        <v>-1.0634301946386131</v>
      </c>
    </row>
    <row r="1623" spans="1:3" x14ac:dyDescent="0.25">
      <c r="A1623" s="3">
        <v>1598</v>
      </c>
      <c r="B1623" s="3">
        <v>97.667093407284199</v>
      </c>
      <c r="C1623" s="3">
        <v>0.33290659271580125</v>
      </c>
    </row>
    <row r="1624" spans="1:3" x14ac:dyDescent="0.25">
      <c r="A1624" s="3">
        <v>1599</v>
      </c>
      <c r="B1624" s="3">
        <v>96.578577493111851</v>
      </c>
      <c r="C1624" s="3">
        <v>-8.578577493111851</v>
      </c>
    </row>
    <row r="1625" spans="1:3" x14ac:dyDescent="0.25">
      <c r="A1625" s="3">
        <v>1600</v>
      </c>
      <c r="B1625" s="3">
        <v>93.844312032837649</v>
      </c>
      <c r="C1625" s="3">
        <v>0.15568796716235056</v>
      </c>
    </row>
    <row r="1626" spans="1:3" x14ac:dyDescent="0.25">
      <c r="A1626" s="3">
        <v>1601</v>
      </c>
      <c r="B1626" s="3">
        <v>86.224700633631187</v>
      </c>
      <c r="C1626" s="3">
        <v>-4.224700633631187</v>
      </c>
    </row>
    <row r="1627" spans="1:3" x14ac:dyDescent="0.25">
      <c r="A1627" s="3">
        <v>1602</v>
      </c>
      <c r="B1627" s="3">
        <v>87.385784275415034</v>
      </c>
      <c r="C1627" s="3">
        <v>-4.385784275415034</v>
      </c>
    </row>
    <row r="1628" spans="1:3" x14ac:dyDescent="0.25">
      <c r="A1628" s="3">
        <v>1603</v>
      </c>
      <c r="B1628" s="3">
        <v>87.143891850043417</v>
      </c>
      <c r="C1628" s="3">
        <v>-9.143891850043417</v>
      </c>
    </row>
    <row r="1629" spans="1:3" x14ac:dyDescent="0.25">
      <c r="A1629" s="3">
        <v>1604</v>
      </c>
      <c r="B1629" s="3">
        <v>100.13351509250012</v>
      </c>
      <c r="C1629" s="3">
        <v>-1.1335150925001187</v>
      </c>
    </row>
    <row r="1630" spans="1:3" x14ac:dyDescent="0.25">
      <c r="A1630" s="3">
        <v>1605</v>
      </c>
      <c r="B1630" s="3">
        <v>116.94503865582863</v>
      </c>
      <c r="C1630" s="3">
        <v>2.0549613441713745</v>
      </c>
    </row>
    <row r="1631" spans="1:3" x14ac:dyDescent="0.25">
      <c r="A1631" s="3">
        <v>1606</v>
      </c>
      <c r="B1631" s="3">
        <v>134.69994267810654</v>
      </c>
      <c r="C1631" s="3">
        <v>14.300057321893462</v>
      </c>
    </row>
    <row r="1632" spans="1:3" x14ac:dyDescent="0.25">
      <c r="A1632" s="3">
        <v>1607</v>
      </c>
      <c r="B1632" s="3">
        <v>142.17441862209</v>
      </c>
      <c r="C1632" s="3">
        <v>12.825581377909998</v>
      </c>
    </row>
    <row r="1633" spans="1:3" x14ac:dyDescent="0.25">
      <c r="A1633" s="3">
        <v>1608</v>
      </c>
      <c r="B1633" s="3">
        <v>104.48317348131575</v>
      </c>
      <c r="C1633" s="3">
        <v>2.5168265186842547</v>
      </c>
    </row>
    <row r="1634" spans="1:3" x14ac:dyDescent="0.25">
      <c r="A1634" s="3">
        <v>1609</v>
      </c>
      <c r="B1634" s="3">
        <v>117.59374293645827</v>
      </c>
      <c r="C1634" s="3">
        <v>10.40625706354173</v>
      </c>
    </row>
    <row r="1635" spans="1:3" x14ac:dyDescent="0.25">
      <c r="A1635" s="3">
        <v>1610</v>
      </c>
      <c r="B1635" s="3">
        <v>118.69106938637813</v>
      </c>
      <c r="C1635" s="3">
        <v>8.3089306136218681</v>
      </c>
    </row>
    <row r="1636" spans="1:3" x14ac:dyDescent="0.25">
      <c r="A1636" s="3">
        <v>1611</v>
      </c>
      <c r="B1636" s="3">
        <v>158.91777972568076</v>
      </c>
      <c r="C1636" s="3">
        <v>21.082220274319241</v>
      </c>
    </row>
    <row r="1637" spans="1:3" x14ac:dyDescent="0.25">
      <c r="A1637" s="3">
        <v>1612</v>
      </c>
      <c r="B1637" s="3">
        <v>93.844312032837649</v>
      </c>
      <c r="C1637" s="3">
        <v>0.15568796716235056</v>
      </c>
    </row>
    <row r="1638" spans="1:3" x14ac:dyDescent="0.25">
      <c r="A1638" s="3">
        <v>1613</v>
      </c>
      <c r="B1638" s="3">
        <v>88.692003372421851</v>
      </c>
      <c r="C1638" s="3">
        <v>-3.6920033724218513</v>
      </c>
    </row>
    <row r="1639" spans="1:3" x14ac:dyDescent="0.25">
      <c r="A1639" s="3">
        <v>1614</v>
      </c>
      <c r="B1639" s="3">
        <v>93.820122790300502</v>
      </c>
      <c r="C1639" s="3">
        <v>-0.82012279030050195</v>
      </c>
    </row>
    <row r="1640" spans="1:3" x14ac:dyDescent="0.25">
      <c r="A1640" s="3">
        <v>1615</v>
      </c>
      <c r="B1640" s="3">
        <v>93.795933547763298</v>
      </c>
      <c r="C1640" s="3">
        <v>-1.7959335477632976</v>
      </c>
    </row>
    <row r="1641" spans="1:3" x14ac:dyDescent="0.25">
      <c r="A1641" s="3">
        <v>1616</v>
      </c>
      <c r="B1641" s="3">
        <v>103.93122617083475</v>
      </c>
      <c r="C1641" s="3">
        <v>2.0687738291652522</v>
      </c>
    </row>
    <row r="1642" spans="1:3" x14ac:dyDescent="0.25">
      <c r="A1642" s="3">
        <v>1617</v>
      </c>
      <c r="B1642" s="3">
        <v>108.35785755513564</v>
      </c>
      <c r="C1642" s="3">
        <v>3.642142444864362</v>
      </c>
    </row>
    <row r="1643" spans="1:3" x14ac:dyDescent="0.25">
      <c r="A1643" s="3">
        <v>1618</v>
      </c>
      <c r="B1643" s="3">
        <v>124.66140702518373</v>
      </c>
      <c r="C1643" s="3">
        <v>10.338592974816265</v>
      </c>
    </row>
    <row r="1644" spans="1:3" x14ac:dyDescent="0.25">
      <c r="A1644" s="3">
        <v>1619</v>
      </c>
      <c r="B1644" s="3">
        <v>113.19570606256832</v>
      </c>
      <c r="C1644" s="3">
        <v>5.8042939374316802</v>
      </c>
    </row>
    <row r="1645" spans="1:3" x14ac:dyDescent="0.25">
      <c r="A1645" s="3">
        <v>1620</v>
      </c>
      <c r="B1645" s="3">
        <v>93.844312032837649</v>
      </c>
      <c r="C1645" s="3">
        <v>0.15568796716235056</v>
      </c>
    </row>
    <row r="1646" spans="1:3" x14ac:dyDescent="0.25">
      <c r="A1646" s="3">
        <v>1621</v>
      </c>
      <c r="B1646" s="3">
        <v>88.692003372421851</v>
      </c>
      <c r="C1646" s="3">
        <v>-3.6920033724218513</v>
      </c>
    </row>
    <row r="1647" spans="1:3" x14ac:dyDescent="0.25">
      <c r="A1647" s="3">
        <v>1622</v>
      </c>
      <c r="B1647" s="3">
        <v>93.820122790300502</v>
      </c>
      <c r="C1647" s="3">
        <v>-0.82012279030050195</v>
      </c>
    </row>
    <row r="1648" spans="1:3" x14ac:dyDescent="0.25">
      <c r="A1648" s="3">
        <v>1623</v>
      </c>
      <c r="B1648" s="3">
        <v>93.795933547763298</v>
      </c>
      <c r="C1648" s="3">
        <v>-1.7959335477632976</v>
      </c>
    </row>
    <row r="1649" spans="1:3" x14ac:dyDescent="0.25">
      <c r="A1649" s="3">
        <v>1624</v>
      </c>
      <c r="B1649" s="3">
        <v>93.844312032837649</v>
      </c>
      <c r="C1649" s="3">
        <v>0.15568796716235056</v>
      </c>
    </row>
    <row r="1650" spans="1:3" x14ac:dyDescent="0.25">
      <c r="A1650" s="3">
        <v>1625</v>
      </c>
      <c r="B1650" s="3">
        <v>93.844312032837649</v>
      </c>
      <c r="C1650" s="3">
        <v>0.15568796716235056</v>
      </c>
    </row>
    <row r="1651" spans="1:3" x14ac:dyDescent="0.25">
      <c r="A1651" s="3">
        <v>1626</v>
      </c>
      <c r="B1651" s="3">
        <v>93.820122790300502</v>
      </c>
      <c r="C1651" s="3">
        <v>-0.82012279030050195</v>
      </c>
    </row>
    <row r="1652" spans="1:3" x14ac:dyDescent="0.25">
      <c r="A1652" s="3">
        <v>1627</v>
      </c>
      <c r="B1652" s="3">
        <v>93.795933547763298</v>
      </c>
      <c r="C1652" s="3">
        <v>-1.7959335477632976</v>
      </c>
    </row>
    <row r="1653" spans="1:3" x14ac:dyDescent="0.25">
      <c r="A1653" s="3">
        <v>1628</v>
      </c>
      <c r="B1653" s="3">
        <v>94.618367794026881</v>
      </c>
      <c r="C1653" s="3">
        <v>0.3816322059731192</v>
      </c>
    </row>
    <row r="1654" spans="1:3" x14ac:dyDescent="0.25">
      <c r="A1654" s="3">
        <v>1629</v>
      </c>
      <c r="B1654" s="3">
        <v>101.05270630891232</v>
      </c>
      <c r="C1654" s="3">
        <v>2.9472936910876797</v>
      </c>
    </row>
    <row r="1655" spans="1:3" x14ac:dyDescent="0.25">
      <c r="A1655" s="3">
        <v>1630</v>
      </c>
      <c r="B1655" s="3">
        <v>100.78662464100353</v>
      </c>
      <c r="C1655" s="3">
        <v>3.2133753589964726</v>
      </c>
    </row>
    <row r="1656" spans="1:3" x14ac:dyDescent="0.25">
      <c r="A1656" s="3">
        <v>1631</v>
      </c>
      <c r="B1656" s="3">
        <v>99.819054939517002</v>
      </c>
      <c r="C1656" s="3">
        <v>1.1809450604829976</v>
      </c>
    </row>
    <row r="1657" spans="1:3" x14ac:dyDescent="0.25">
      <c r="A1657" s="3">
        <v>1632</v>
      </c>
      <c r="B1657" s="3">
        <v>52.975545045484424</v>
      </c>
      <c r="C1657" s="3">
        <v>2.0244549545155763</v>
      </c>
    </row>
    <row r="1658" spans="1:3" x14ac:dyDescent="0.25">
      <c r="A1658" s="3">
        <v>1633</v>
      </c>
      <c r="B1658" s="3">
        <v>59.21636962007257</v>
      </c>
      <c r="C1658" s="3">
        <v>6.7836303799274305</v>
      </c>
    </row>
    <row r="1659" spans="1:3" x14ac:dyDescent="0.25">
      <c r="A1659" s="3">
        <v>1634</v>
      </c>
      <c r="B1659" s="3">
        <v>66.884359504353327</v>
      </c>
      <c r="C1659" s="3">
        <v>6.115640495646673</v>
      </c>
    </row>
    <row r="1660" spans="1:3" x14ac:dyDescent="0.25">
      <c r="A1660" s="3">
        <v>1635</v>
      </c>
      <c r="B1660" s="3">
        <v>67.610036780468235</v>
      </c>
      <c r="C1660" s="3">
        <v>5.389963219531765</v>
      </c>
    </row>
    <row r="1661" spans="1:3" x14ac:dyDescent="0.25">
      <c r="A1661" s="3">
        <v>1636</v>
      </c>
      <c r="B1661" s="3">
        <v>93.844312032837649</v>
      </c>
      <c r="C1661" s="3">
        <v>0.15568796716235056</v>
      </c>
    </row>
    <row r="1662" spans="1:3" x14ac:dyDescent="0.25">
      <c r="A1662" s="3">
        <v>1637</v>
      </c>
      <c r="B1662" s="3">
        <v>93.844312032837649</v>
      </c>
      <c r="C1662" s="3">
        <v>0.15568796716235056</v>
      </c>
    </row>
    <row r="1663" spans="1:3" x14ac:dyDescent="0.25">
      <c r="A1663" s="3">
        <v>1638</v>
      </c>
      <c r="B1663" s="3">
        <v>85.378077144830485</v>
      </c>
      <c r="C1663" s="3">
        <v>-7.3780771448304847</v>
      </c>
    </row>
    <row r="1664" spans="1:3" x14ac:dyDescent="0.25">
      <c r="A1664" s="3">
        <v>1639</v>
      </c>
      <c r="B1664" s="3">
        <v>87.797001398546797</v>
      </c>
      <c r="C1664" s="3">
        <v>-8.7970013985467972</v>
      </c>
    </row>
    <row r="1665" spans="1:3" x14ac:dyDescent="0.25">
      <c r="A1665" s="3">
        <v>1640</v>
      </c>
      <c r="B1665" s="3">
        <v>98.656209190583638</v>
      </c>
      <c r="C1665" s="3">
        <v>1.3437908094163618</v>
      </c>
    </row>
    <row r="1666" spans="1:3" x14ac:dyDescent="0.25">
      <c r="A1666" s="3">
        <v>1641</v>
      </c>
      <c r="B1666" s="3">
        <v>88.933895797793497</v>
      </c>
      <c r="C1666" s="3">
        <v>-0.93389579779349674</v>
      </c>
    </row>
    <row r="1667" spans="1:3" x14ac:dyDescent="0.25">
      <c r="A1667" s="3">
        <v>1642</v>
      </c>
      <c r="B1667" s="3">
        <v>112.96743023683685</v>
      </c>
      <c r="C1667" s="3">
        <v>5.0325697631631527</v>
      </c>
    </row>
    <row r="1668" spans="1:3" x14ac:dyDescent="0.25">
      <c r="A1668" s="3">
        <v>1643</v>
      </c>
      <c r="B1668" s="3">
        <v>102.04710841366028</v>
      </c>
      <c r="C1668" s="3">
        <v>2.9528915863397174</v>
      </c>
    </row>
    <row r="1669" spans="1:3" x14ac:dyDescent="0.25">
      <c r="A1669" s="3">
        <v>1644</v>
      </c>
      <c r="B1669" s="3">
        <v>96.964724320131722</v>
      </c>
      <c r="C1669" s="3">
        <v>1.0352756798682776</v>
      </c>
    </row>
    <row r="1670" spans="1:3" x14ac:dyDescent="0.25">
      <c r="A1670" s="3">
        <v>1645</v>
      </c>
      <c r="B1670" s="3">
        <v>95.803640678347875</v>
      </c>
      <c r="C1670" s="3">
        <v>0.19635932165212466</v>
      </c>
    </row>
    <row r="1671" spans="1:3" x14ac:dyDescent="0.25">
      <c r="A1671" s="3">
        <v>1646</v>
      </c>
      <c r="B1671" s="3">
        <v>92.659039148516626</v>
      </c>
      <c r="C1671" s="3">
        <v>-4.6590391485166265</v>
      </c>
    </row>
    <row r="1672" spans="1:3" x14ac:dyDescent="0.25">
      <c r="A1672" s="3">
        <v>1647</v>
      </c>
      <c r="B1672" s="3">
        <v>93.142823999259917</v>
      </c>
      <c r="C1672" s="3">
        <v>-3.1428239992599174</v>
      </c>
    </row>
    <row r="1673" spans="1:3" x14ac:dyDescent="0.25">
      <c r="A1673" s="3">
        <v>1648</v>
      </c>
      <c r="B1673" s="3">
        <v>97.305135822801503</v>
      </c>
      <c r="C1673" s="3">
        <v>1.6948641771984967</v>
      </c>
    </row>
    <row r="1674" spans="1:3" x14ac:dyDescent="0.25">
      <c r="A1674" s="3">
        <v>1649</v>
      </c>
      <c r="B1674" s="3">
        <v>118.63828563343009</v>
      </c>
      <c r="C1674" s="3">
        <v>11.361714366569913</v>
      </c>
    </row>
    <row r="1675" spans="1:3" x14ac:dyDescent="0.25">
      <c r="A1675" s="3">
        <v>1650</v>
      </c>
      <c r="B1675" s="3">
        <v>126.50155156515765</v>
      </c>
      <c r="C1675" s="3">
        <v>14.498448434842345</v>
      </c>
    </row>
    <row r="1676" spans="1:3" x14ac:dyDescent="0.25">
      <c r="A1676" s="3">
        <v>1651</v>
      </c>
      <c r="B1676" s="3">
        <v>120.5993763860898</v>
      </c>
      <c r="C1676" s="3">
        <v>13.400623613910199</v>
      </c>
    </row>
    <row r="1677" spans="1:3" x14ac:dyDescent="0.25">
      <c r="A1677" s="3">
        <v>1652</v>
      </c>
      <c r="B1677" s="3">
        <v>114.01637820168236</v>
      </c>
      <c r="C1677" s="3">
        <v>0.98362179831764252</v>
      </c>
    </row>
    <row r="1678" spans="1:3" x14ac:dyDescent="0.25">
      <c r="A1678" s="3">
        <v>1653</v>
      </c>
      <c r="B1678" s="3">
        <v>108.42866317559765</v>
      </c>
      <c r="C1678" s="3">
        <v>-4.4286631755976487</v>
      </c>
    </row>
    <row r="1679" spans="1:3" x14ac:dyDescent="0.25">
      <c r="A1679" s="3">
        <v>1654</v>
      </c>
      <c r="B1679" s="3">
        <v>69.823513139859699</v>
      </c>
      <c r="C1679" s="3">
        <v>-22.823513139859699</v>
      </c>
    </row>
    <row r="1680" spans="1:3" x14ac:dyDescent="0.25">
      <c r="A1680" s="3">
        <v>1655</v>
      </c>
      <c r="B1680" s="3">
        <v>120.47666806625449</v>
      </c>
      <c r="C1680" s="3">
        <v>-20.47666806625449</v>
      </c>
    </row>
    <row r="1681" spans="1:3" x14ac:dyDescent="0.25">
      <c r="A1681" s="3">
        <v>1656</v>
      </c>
      <c r="B1681" s="3">
        <v>94.158772185820766</v>
      </c>
      <c r="C1681" s="3">
        <v>-0.1587721858207658</v>
      </c>
    </row>
    <row r="1682" spans="1:3" x14ac:dyDescent="0.25">
      <c r="A1682" s="3">
        <v>1657</v>
      </c>
      <c r="B1682" s="3">
        <v>90.748088988080724</v>
      </c>
      <c r="C1682" s="3">
        <v>0.25191101191927601</v>
      </c>
    </row>
    <row r="1683" spans="1:3" x14ac:dyDescent="0.25">
      <c r="A1683" s="3">
        <v>1658</v>
      </c>
      <c r="B1683" s="3">
        <v>90.844845958229399</v>
      </c>
      <c r="C1683" s="3">
        <v>-0.84484595822939923</v>
      </c>
    </row>
    <row r="1684" spans="1:3" x14ac:dyDescent="0.25">
      <c r="A1684" s="3">
        <v>1659</v>
      </c>
      <c r="B1684" s="3">
        <v>100.76243539846638</v>
      </c>
      <c r="C1684" s="3">
        <v>2.2375646015336201</v>
      </c>
    </row>
    <row r="1685" spans="1:3" x14ac:dyDescent="0.25">
      <c r="A1685" s="3">
        <v>1660</v>
      </c>
      <c r="B1685" s="3">
        <v>104.41501102157804</v>
      </c>
      <c r="C1685" s="3">
        <v>-0.41501102157803871</v>
      </c>
    </row>
    <row r="1686" spans="1:3" x14ac:dyDescent="0.25">
      <c r="A1686" s="3">
        <v>1661</v>
      </c>
      <c r="B1686" s="3">
        <v>145.85558875561259</v>
      </c>
      <c r="C1686" s="3">
        <v>18.144411244387413</v>
      </c>
    </row>
    <row r="1687" spans="1:3" x14ac:dyDescent="0.25">
      <c r="A1687" s="3">
        <v>1662</v>
      </c>
      <c r="B1687" s="3">
        <v>166.70671582264737</v>
      </c>
      <c r="C1687" s="3">
        <v>21.293284177352632</v>
      </c>
    </row>
    <row r="1688" spans="1:3" ht="16.5" thickBot="1" x14ac:dyDescent="0.3">
      <c r="A1688" s="4">
        <v>1663</v>
      </c>
      <c r="B1688" s="4">
        <v>190.53311972175328</v>
      </c>
      <c r="C1688" s="4">
        <v>20.466880278246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665"/>
  <sheetViews>
    <sheetView workbookViewId="0">
      <selection activeCell="K1" sqref="K1:K1048576"/>
    </sheetView>
  </sheetViews>
  <sheetFormatPr baseColWidth="10" defaultRowHeight="15.75" x14ac:dyDescent="0.25"/>
  <cols>
    <col min="1" max="2" width="11" style="2"/>
    <col min="5" max="5" width="11" style="7"/>
    <col min="6" max="11" width="11" style="2"/>
  </cols>
  <sheetData>
    <row r="1" spans="1:13" ht="33.75" x14ac:dyDescent="0.25">
      <c r="A1" s="1" t="s">
        <v>138</v>
      </c>
      <c r="B1" s="1" t="s">
        <v>135</v>
      </c>
      <c r="F1" s="1" t="s">
        <v>43</v>
      </c>
      <c r="G1" s="1" t="s">
        <v>63</v>
      </c>
      <c r="H1" s="1" t="s">
        <v>69</v>
      </c>
      <c r="I1" s="1" t="s">
        <v>70</v>
      </c>
      <c r="J1" s="1" t="s">
        <v>71</v>
      </c>
      <c r="K1" s="1" t="s">
        <v>132</v>
      </c>
    </row>
    <row r="2" spans="1:13" x14ac:dyDescent="0.25">
      <c r="A2" s="2">
        <v>94</v>
      </c>
      <c r="B2" s="2">
        <v>2719</v>
      </c>
      <c r="D2">
        <v>345715337</v>
      </c>
      <c r="E2" s="8">
        <v>3.4539010725891266E-2</v>
      </c>
      <c r="F2" s="2">
        <v>115</v>
      </c>
      <c r="G2" s="2">
        <v>25</v>
      </c>
      <c r="H2" s="2">
        <v>1000</v>
      </c>
      <c r="I2" s="2">
        <v>115</v>
      </c>
      <c r="J2" s="2">
        <v>0</v>
      </c>
      <c r="K2" s="2">
        <v>2625</v>
      </c>
    </row>
    <row r="3" spans="1:13" x14ac:dyDescent="0.25">
      <c r="A3" s="2">
        <v>97</v>
      </c>
      <c r="B3" s="2">
        <v>2602</v>
      </c>
      <c r="D3">
        <v>372790162</v>
      </c>
      <c r="E3" s="8">
        <v>3.4539010725891266E-2</v>
      </c>
      <c r="F3" s="2">
        <v>105</v>
      </c>
      <c r="G3" s="2">
        <v>25</v>
      </c>
      <c r="H3" s="2">
        <v>1000</v>
      </c>
      <c r="I3" s="2">
        <v>115</v>
      </c>
      <c r="J3" s="2">
        <v>0</v>
      </c>
      <c r="K3" s="2">
        <v>2505</v>
      </c>
    </row>
    <row r="4" spans="1:13" x14ac:dyDescent="0.25">
      <c r="A4" s="2">
        <v>63</v>
      </c>
      <c r="B4" s="2">
        <v>1807</v>
      </c>
      <c r="D4">
        <v>348644162</v>
      </c>
      <c r="E4" s="8">
        <v>3.45390107258913E-2</v>
      </c>
      <c r="F4" s="2">
        <v>110</v>
      </c>
      <c r="G4" s="2">
        <v>25</v>
      </c>
      <c r="H4" s="2">
        <v>1200</v>
      </c>
      <c r="I4" s="2">
        <v>120</v>
      </c>
      <c r="J4" s="2">
        <v>0</v>
      </c>
      <c r="K4" s="2">
        <v>1744</v>
      </c>
    </row>
    <row r="5" spans="1:13" x14ac:dyDescent="0.25">
      <c r="A5" s="2">
        <v>69</v>
      </c>
      <c r="B5" s="2">
        <v>1939</v>
      </c>
      <c r="D5">
        <v>355853533</v>
      </c>
      <c r="E5" s="8">
        <v>3.45390107258913E-2</v>
      </c>
      <c r="F5" s="2">
        <v>110</v>
      </c>
      <c r="G5" s="2">
        <v>25</v>
      </c>
      <c r="H5" s="2">
        <v>1200</v>
      </c>
      <c r="I5" s="2">
        <v>120</v>
      </c>
      <c r="J5" s="2">
        <v>0</v>
      </c>
      <c r="K5" s="2">
        <v>1870</v>
      </c>
    </row>
    <row r="6" spans="1:13" x14ac:dyDescent="0.25">
      <c r="A6" s="2">
        <v>94</v>
      </c>
      <c r="B6" s="2">
        <v>2719</v>
      </c>
      <c r="D6">
        <v>345715337</v>
      </c>
      <c r="E6" s="8">
        <v>3.45390107258913E-2</v>
      </c>
      <c r="F6" s="2">
        <v>115</v>
      </c>
      <c r="G6" s="2">
        <v>25</v>
      </c>
      <c r="H6" s="2">
        <v>1000</v>
      </c>
      <c r="I6" s="2">
        <v>115</v>
      </c>
      <c r="J6" s="2">
        <v>0</v>
      </c>
      <c r="K6" s="2">
        <v>2625</v>
      </c>
    </row>
    <row r="7" spans="1:13" x14ac:dyDescent="0.25">
      <c r="A7" s="2">
        <v>94</v>
      </c>
      <c r="B7" s="2">
        <v>2719</v>
      </c>
      <c r="D7">
        <v>345715337</v>
      </c>
      <c r="E7" s="8">
        <v>3.45390107258913E-2</v>
      </c>
      <c r="F7" s="2">
        <v>115</v>
      </c>
      <c r="G7" s="2">
        <v>25</v>
      </c>
      <c r="H7" s="2">
        <v>1000</v>
      </c>
      <c r="I7" s="2">
        <v>115</v>
      </c>
      <c r="J7" s="2">
        <v>0</v>
      </c>
      <c r="K7" s="2">
        <v>2625</v>
      </c>
    </row>
    <row r="8" spans="1:13" x14ac:dyDescent="0.25">
      <c r="A8" s="2">
        <v>92</v>
      </c>
      <c r="B8" s="2">
        <v>2716</v>
      </c>
      <c r="D8">
        <v>338733432</v>
      </c>
      <c r="E8" s="8">
        <v>3.45390107258913E-2</v>
      </c>
      <c r="F8" s="2">
        <v>115</v>
      </c>
      <c r="G8" s="2">
        <v>25</v>
      </c>
      <c r="H8" s="2">
        <v>1000</v>
      </c>
      <c r="I8" s="2">
        <v>115</v>
      </c>
      <c r="J8" s="2">
        <v>0</v>
      </c>
      <c r="K8" s="2">
        <v>2624</v>
      </c>
    </row>
    <row r="9" spans="1:13" x14ac:dyDescent="0.25">
      <c r="A9" s="2">
        <v>84</v>
      </c>
      <c r="B9" s="2">
        <v>2550</v>
      </c>
      <c r="D9">
        <v>329411765</v>
      </c>
      <c r="E9" s="8">
        <v>3.45390107258913E-2</v>
      </c>
      <c r="F9" s="2">
        <v>115</v>
      </c>
      <c r="G9" s="2">
        <v>25</v>
      </c>
      <c r="H9" s="2">
        <v>1000</v>
      </c>
      <c r="I9" s="2">
        <v>115</v>
      </c>
      <c r="J9" s="2">
        <v>0</v>
      </c>
      <c r="K9" s="2">
        <v>2466</v>
      </c>
      <c r="M9">
        <f>95.710464</f>
        <v>95.710464000000002</v>
      </c>
    </row>
    <row r="10" spans="1:13" x14ac:dyDescent="0.25">
      <c r="A10" s="2">
        <v>94</v>
      </c>
      <c r="B10" s="2">
        <v>2719</v>
      </c>
      <c r="D10">
        <v>345715337</v>
      </c>
      <c r="E10" s="8">
        <v>3.45390107258913E-2</v>
      </c>
      <c r="F10" s="2">
        <v>115</v>
      </c>
      <c r="G10" s="2">
        <v>25</v>
      </c>
      <c r="H10" s="2">
        <v>1000</v>
      </c>
      <c r="I10" s="2">
        <v>115</v>
      </c>
      <c r="J10" s="2">
        <v>0</v>
      </c>
      <c r="K10" s="2">
        <v>2625</v>
      </c>
    </row>
    <row r="11" spans="1:13" x14ac:dyDescent="0.25">
      <c r="A11" s="2">
        <v>94</v>
      </c>
      <c r="B11" s="2">
        <v>2719</v>
      </c>
      <c r="D11">
        <v>345715337</v>
      </c>
      <c r="E11" s="8">
        <v>3.45390107258913E-2</v>
      </c>
      <c r="F11" s="2">
        <v>115</v>
      </c>
      <c r="G11" s="2">
        <v>25</v>
      </c>
      <c r="H11" s="2">
        <v>1000</v>
      </c>
      <c r="I11" s="2">
        <v>115</v>
      </c>
      <c r="J11" s="2">
        <v>0</v>
      </c>
      <c r="K11" s="2">
        <v>2625</v>
      </c>
    </row>
    <row r="12" spans="1:13" x14ac:dyDescent="0.25">
      <c r="A12" s="2">
        <v>80</v>
      </c>
      <c r="B12" s="2">
        <v>2382</v>
      </c>
      <c r="D12">
        <v>335852226</v>
      </c>
      <c r="E12" s="8">
        <v>3.45390107258913E-2</v>
      </c>
      <c r="F12" s="2">
        <v>115</v>
      </c>
      <c r="G12" s="2">
        <v>25</v>
      </c>
      <c r="H12" s="2">
        <v>1000</v>
      </c>
      <c r="I12" s="2">
        <v>115</v>
      </c>
      <c r="J12" s="2">
        <v>0</v>
      </c>
      <c r="K12" s="2">
        <v>2302</v>
      </c>
    </row>
    <row r="13" spans="1:13" x14ac:dyDescent="0.25">
      <c r="A13" s="2">
        <v>84</v>
      </c>
      <c r="B13" s="2">
        <v>2550</v>
      </c>
      <c r="D13">
        <v>329411765</v>
      </c>
      <c r="E13" s="8">
        <v>3.45390107258913E-2</v>
      </c>
      <c r="F13" s="2">
        <v>115</v>
      </c>
      <c r="G13" s="2">
        <v>25</v>
      </c>
      <c r="H13" s="2">
        <v>1000</v>
      </c>
      <c r="I13" s="2">
        <v>115</v>
      </c>
      <c r="J13" s="2">
        <v>0</v>
      </c>
      <c r="K13" s="2">
        <v>2466</v>
      </c>
    </row>
    <row r="14" spans="1:13" x14ac:dyDescent="0.25">
      <c r="A14" s="2">
        <v>94</v>
      </c>
      <c r="B14" s="2">
        <v>2719</v>
      </c>
      <c r="D14">
        <v>345715337</v>
      </c>
      <c r="E14" s="8">
        <v>3.45390107258913E-2</v>
      </c>
      <c r="F14" s="2">
        <v>115</v>
      </c>
      <c r="G14" s="2">
        <v>25</v>
      </c>
      <c r="H14" s="2">
        <v>1000</v>
      </c>
      <c r="I14" s="2">
        <v>115</v>
      </c>
      <c r="J14" s="2">
        <v>0</v>
      </c>
      <c r="K14" s="2">
        <v>2625</v>
      </c>
    </row>
    <row r="15" spans="1:13" x14ac:dyDescent="0.25">
      <c r="A15" s="2">
        <v>94</v>
      </c>
      <c r="B15" s="2">
        <v>2719</v>
      </c>
      <c r="D15">
        <v>345715337</v>
      </c>
      <c r="E15" s="8">
        <v>3.45390107258913E-2</v>
      </c>
      <c r="F15" s="2">
        <v>115</v>
      </c>
      <c r="G15" s="2">
        <v>25</v>
      </c>
      <c r="H15" s="2">
        <v>1000</v>
      </c>
      <c r="I15" s="2">
        <v>115</v>
      </c>
      <c r="J15" s="2">
        <v>0</v>
      </c>
      <c r="K15" s="2">
        <v>2625</v>
      </c>
    </row>
    <row r="16" spans="1:13" x14ac:dyDescent="0.25">
      <c r="A16" s="2">
        <v>92</v>
      </c>
      <c r="B16" s="2">
        <v>2716</v>
      </c>
      <c r="D16">
        <v>338733432</v>
      </c>
      <c r="E16" s="8">
        <v>3.45390107258913E-2</v>
      </c>
      <c r="F16" s="2">
        <v>115</v>
      </c>
      <c r="G16" s="2">
        <v>25</v>
      </c>
      <c r="H16" s="2">
        <v>1000</v>
      </c>
      <c r="I16" s="2">
        <v>115</v>
      </c>
      <c r="J16" s="2">
        <v>0</v>
      </c>
      <c r="K16" s="2">
        <v>2624</v>
      </c>
    </row>
    <row r="17" spans="1:11" x14ac:dyDescent="0.25">
      <c r="A17" s="2">
        <v>88</v>
      </c>
      <c r="B17" s="2">
        <v>2659</v>
      </c>
      <c r="D17">
        <v>330951486</v>
      </c>
      <c r="E17" s="8">
        <v>3.45390107258913E-2</v>
      </c>
      <c r="F17" s="2">
        <v>115</v>
      </c>
      <c r="G17" s="2">
        <v>25</v>
      </c>
      <c r="H17" s="2">
        <v>1000</v>
      </c>
      <c r="I17" s="2">
        <v>115</v>
      </c>
      <c r="J17" s="2">
        <v>0</v>
      </c>
      <c r="K17" s="2">
        <v>2571</v>
      </c>
    </row>
    <row r="18" spans="1:11" x14ac:dyDescent="0.25">
      <c r="A18" s="2">
        <v>91</v>
      </c>
      <c r="B18" s="2">
        <v>2655</v>
      </c>
      <c r="D18">
        <v>342749530</v>
      </c>
      <c r="E18" s="8">
        <v>3.45390107258913E-2</v>
      </c>
      <c r="F18" s="2">
        <v>115</v>
      </c>
      <c r="G18" s="2">
        <v>25</v>
      </c>
      <c r="H18" s="2">
        <v>1000</v>
      </c>
      <c r="I18" s="2">
        <v>115</v>
      </c>
      <c r="J18" s="2">
        <v>0</v>
      </c>
      <c r="K18" s="2">
        <v>2564</v>
      </c>
    </row>
    <row r="19" spans="1:11" x14ac:dyDescent="0.25">
      <c r="A19" s="2">
        <v>85</v>
      </c>
      <c r="B19" s="2">
        <v>2633</v>
      </c>
      <c r="D19">
        <v>322825675</v>
      </c>
      <c r="E19" s="8">
        <v>3.45390107258913E-2</v>
      </c>
      <c r="F19" s="2">
        <v>115</v>
      </c>
      <c r="G19" s="2">
        <v>25</v>
      </c>
      <c r="H19" s="2">
        <v>1000</v>
      </c>
      <c r="I19" s="2">
        <v>115</v>
      </c>
      <c r="J19" s="2">
        <v>0</v>
      </c>
      <c r="K19" s="2">
        <v>2548</v>
      </c>
    </row>
    <row r="20" spans="1:11" x14ac:dyDescent="0.25">
      <c r="A20" s="2">
        <v>67</v>
      </c>
      <c r="B20" s="2">
        <v>2289</v>
      </c>
      <c r="D20">
        <v>292704238</v>
      </c>
      <c r="E20" s="8">
        <v>3.45390107258913E-2</v>
      </c>
      <c r="F20" s="2">
        <v>115</v>
      </c>
      <c r="G20" s="2">
        <v>25</v>
      </c>
      <c r="H20" s="2">
        <v>1000</v>
      </c>
      <c r="I20" s="2">
        <v>120</v>
      </c>
      <c r="J20" s="2">
        <v>1</v>
      </c>
      <c r="K20" s="2">
        <v>2222</v>
      </c>
    </row>
    <row r="21" spans="1:11" x14ac:dyDescent="0.25">
      <c r="A21" s="2">
        <v>62</v>
      </c>
      <c r="B21" s="2">
        <v>2271</v>
      </c>
      <c r="D21">
        <v>273007486</v>
      </c>
      <c r="E21" s="8">
        <v>3.45390107258913E-2</v>
      </c>
      <c r="F21" s="2">
        <v>115</v>
      </c>
      <c r="G21" s="2">
        <v>25</v>
      </c>
      <c r="H21" s="2">
        <v>1050</v>
      </c>
      <c r="I21" s="2">
        <v>120</v>
      </c>
      <c r="J21" s="2">
        <v>0</v>
      </c>
      <c r="K21" s="2">
        <v>2209</v>
      </c>
    </row>
    <row r="22" spans="1:11" x14ac:dyDescent="0.25">
      <c r="A22" s="2">
        <v>94</v>
      </c>
      <c r="B22" s="2">
        <v>2719</v>
      </c>
      <c r="D22">
        <v>345715337</v>
      </c>
      <c r="E22" s="8">
        <v>3.45390107258913E-2</v>
      </c>
      <c r="F22" s="2">
        <v>115</v>
      </c>
      <c r="G22" s="2">
        <v>25</v>
      </c>
      <c r="H22" s="2">
        <v>1000</v>
      </c>
      <c r="I22" s="2">
        <v>115</v>
      </c>
      <c r="J22" s="2">
        <v>0</v>
      </c>
      <c r="K22" s="2">
        <v>2625</v>
      </c>
    </row>
    <row r="23" spans="1:11" x14ac:dyDescent="0.25">
      <c r="A23" s="2">
        <v>125</v>
      </c>
      <c r="B23" s="2">
        <v>3217</v>
      </c>
      <c r="D23">
        <v>388560771</v>
      </c>
      <c r="E23" s="8">
        <v>3.45390107258913E-2</v>
      </c>
      <c r="F23" s="2">
        <v>100</v>
      </c>
      <c r="G23" s="2">
        <v>25</v>
      </c>
      <c r="H23" s="2">
        <v>1050</v>
      </c>
      <c r="I23" s="2">
        <v>115</v>
      </c>
      <c r="J23" s="2">
        <v>2</v>
      </c>
      <c r="K23" s="2">
        <v>3092</v>
      </c>
    </row>
    <row r="24" spans="1:11" x14ac:dyDescent="0.25">
      <c r="A24" s="2">
        <v>136</v>
      </c>
      <c r="B24" s="2">
        <v>3560</v>
      </c>
      <c r="D24">
        <v>382022472</v>
      </c>
      <c r="E24" s="8">
        <v>3.45390107258913E-2</v>
      </c>
      <c r="F24" s="2">
        <v>100</v>
      </c>
      <c r="G24" s="2">
        <v>25</v>
      </c>
      <c r="H24" s="2">
        <v>1100</v>
      </c>
      <c r="I24" s="2">
        <v>115</v>
      </c>
      <c r="J24" s="2">
        <v>2</v>
      </c>
      <c r="K24" s="2">
        <v>3424</v>
      </c>
    </row>
    <row r="25" spans="1:11" x14ac:dyDescent="0.25">
      <c r="A25" s="2">
        <v>126</v>
      </c>
      <c r="B25" s="2">
        <v>3540</v>
      </c>
      <c r="D25">
        <v>355932204</v>
      </c>
      <c r="E25" s="8">
        <v>3.45390107258913E-2</v>
      </c>
      <c r="F25" s="2">
        <v>110</v>
      </c>
      <c r="G25" s="2">
        <v>26</v>
      </c>
      <c r="H25" s="2">
        <v>1100</v>
      </c>
      <c r="I25" s="2">
        <v>115</v>
      </c>
      <c r="J25" s="2">
        <v>3</v>
      </c>
      <c r="K25" s="2">
        <v>3414</v>
      </c>
    </row>
    <row r="26" spans="1:11" x14ac:dyDescent="0.25">
      <c r="A26" s="2">
        <v>103</v>
      </c>
      <c r="B26" s="2">
        <v>3103</v>
      </c>
      <c r="D26">
        <v>331936836</v>
      </c>
      <c r="E26" s="8">
        <v>3.45390107258913E-2</v>
      </c>
      <c r="F26" s="2">
        <v>115</v>
      </c>
      <c r="G26" s="2">
        <v>25</v>
      </c>
      <c r="H26" s="2">
        <v>1050</v>
      </c>
      <c r="I26" s="2">
        <v>115</v>
      </c>
      <c r="J26" s="2">
        <v>5</v>
      </c>
      <c r="K26" s="2">
        <v>3000</v>
      </c>
    </row>
    <row r="27" spans="1:11" x14ac:dyDescent="0.25">
      <c r="A27" s="2">
        <v>147</v>
      </c>
      <c r="B27" s="2">
        <v>4518</v>
      </c>
      <c r="D27">
        <v>325365206</v>
      </c>
      <c r="E27" s="8">
        <v>3.45390107258913E-2</v>
      </c>
      <c r="F27" s="2">
        <v>118</v>
      </c>
      <c r="G27" s="2">
        <v>25</v>
      </c>
      <c r="H27" s="2">
        <v>1070</v>
      </c>
      <c r="I27" s="2">
        <v>115</v>
      </c>
      <c r="J27" s="2">
        <v>20</v>
      </c>
      <c r="K27" s="2">
        <v>4371</v>
      </c>
    </row>
    <row r="28" spans="1:11" x14ac:dyDescent="0.25">
      <c r="A28" s="2">
        <v>92</v>
      </c>
      <c r="B28" s="2">
        <v>2842</v>
      </c>
      <c r="D28">
        <v>323715694</v>
      </c>
      <c r="E28" s="8">
        <v>3.45390107258913E-2</v>
      </c>
      <c r="F28" s="2">
        <v>120</v>
      </c>
      <c r="G28" s="2">
        <v>20</v>
      </c>
      <c r="H28" s="2">
        <v>1070</v>
      </c>
      <c r="I28" s="2">
        <v>115</v>
      </c>
      <c r="J28" s="2">
        <v>21</v>
      </c>
      <c r="K28" s="2">
        <v>2750</v>
      </c>
    </row>
    <row r="29" spans="1:11" x14ac:dyDescent="0.25">
      <c r="A29" s="2">
        <v>145</v>
      </c>
      <c r="B29" s="2">
        <v>4575</v>
      </c>
      <c r="D29">
        <v>316939891</v>
      </c>
      <c r="E29" s="8">
        <v>3.45390107258913E-2</v>
      </c>
      <c r="F29" s="2">
        <v>121</v>
      </c>
      <c r="G29" s="2">
        <v>25</v>
      </c>
      <c r="H29" s="2">
        <v>1070</v>
      </c>
      <c r="I29" s="2">
        <v>115</v>
      </c>
      <c r="J29" s="2">
        <v>21</v>
      </c>
      <c r="K29" s="2">
        <v>4430</v>
      </c>
    </row>
    <row r="30" spans="1:11" x14ac:dyDescent="0.25">
      <c r="A30" s="2">
        <v>101</v>
      </c>
      <c r="B30" s="2">
        <v>2923</v>
      </c>
      <c r="D30">
        <v>345535409</v>
      </c>
      <c r="E30" s="8">
        <v>3.45390107258913E-2</v>
      </c>
      <c r="F30" s="2">
        <v>115</v>
      </c>
      <c r="G30" s="2">
        <v>27</v>
      </c>
      <c r="H30" s="2">
        <v>1005</v>
      </c>
      <c r="I30" s="2">
        <v>115</v>
      </c>
      <c r="J30" s="2">
        <v>0</v>
      </c>
      <c r="K30" s="2">
        <v>2822</v>
      </c>
    </row>
    <row r="31" spans="1:11" x14ac:dyDescent="0.25">
      <c r="A31" s="2">
        <v>96</v>
      </c>
      <c r="B31" s="2">
        <v>2791</v>
      </c>
      <c r="D31">
        <v>343962738</v>
      </c>
      <c r="E31" s="8">
        <v>3.45390107258913E-2</v>
      </c>
      <c r="F31" s="2">
        <v>115</v>
      </c>
      <c r="G31" s="2">
        <v>22</v>
      </c>
      <c r="H31" s="2">
        <v>1000</v>
      </c>
      <c r="I31" s="2">
        <v>115</v>
      </c>
      <c r="J31" s="2">
        <v>0</v>
      </c>
      <c r="K31" s="2">
        <v>2695</v>
      </c>
    </row>
    <row r="32" spans="1:11" x14ac:dyDescent="0.25">
      <c r="A32" s="2">
        <v>96</v>
      </c>
      <c r="B32" s="2">
        <v>2687</v>
      </c>
      <c r="D32">
        <v>357275773</v>
      </c>
      <c r="E32" s="8">
        <v>3.45390107258913E-2</v>
      </c>
      <c r="F32" s="2">
        <v>110</v>
      </c>
      <c r="G32" s="2">
        <v>20</v>
      </c>
      <c r="H32" s="2">
        <v>1005</v>
      </c>
      <c r="I32" s="2">
        <v>115</v>
      </c>
      <c r="J32" s="2">
        <v>0</v>
      </c>
      <c r="K32" s="2">
        <v>2591</v>
      </c>
    </row>
    <row r="33" spans="1:11" x14ac:dyDescent="0.25">
      <c r="A33" s="2">
        <v>103</v>
      </c>
      <c r="B33" s="2">
        <v>2923</v>
      </c>
      <c r="D33">
        <v>352377695</v>
      </c>
      <c r="E33" s="8">
        <v>3.45390107258913E-2</v>
      </c>
      <c r="F33" s="2">
        <v>110</v>
      </c>
      <c r="G33" s="2">
        <v>21</v>
      </c>
      <c r="H33" s="2">
        <v>1015</v>
      </c>
      <c r="I33" s="2">
        <v>115</v>
      </c>
      <c r="J33" s="2">
        <v>0</v>
      </c>
      <c r="K33" s="2">
        <v>2820</v>
      </c>
    </row>
    <row r="34" spans="1:11" x14ac:dyDescent="0.25">
      <c r="A34" s="2">
        <v>87</v>
      </c>
      <c r="B34" s="2">
        <v>2539</v>
      </c>
      <c r="D34">
        <v>342654589</v>
      </c>
      <c r="E34" s="8">
        <v>3.45390107258913E-2</v>
      </c>
      <c r="F34" s="2">
        <v>110</v>
      </c>
      <c r="G34" s="2">
        <v>21</v>
      </c>
      <c r="H34" s="2">
        <v>1030</v>
      </c>
      <c r="I34" s="2">
        <v>120</v>
      </c>
      <c r="J34" s="2">
        <v>0</v>
      </c>
      <c r="K34" s="2">
        <v>2452</v>
      </c>
    </row>
    <row r="35" spans="1:11" x14ac:dyDescent="0.25">
      <c r="A35" s="2">
        <v>124</v>
      </c>
      <c r="B35" s="2">
        <v>3563</v>
      </c>
      <c r="D35">
        <v>348021331</v>
      </c>
      <c r="E35" s="8">
        <v>3.45390107258913E-2</v>
      </c>
      <c r="F35" s="2">
        <v>115</v>
      </c>
      <c r="G35" s="2">
        <v>30</v>
      </c>
      <c r="H35" s="2">
        <v>1005</v>
      </c>
      <c r="I35" s="2">
        <v>115</v>
      </c>
      <c r="J35" s="2">
        <v>0</v>
      </c>
      <c r="K35" s="2">
        <v>3439</v>
      </c>
    </row>
    <row r="36" spans="1:11" x14ac:dyDescent="0.25">
      <c r="A36" s="2">
        <v>99</v>
      </c>
      <c r="B36" s="2">
        <v>2853</v>
      </c>
      <c r="D36">
        <v>347003155</v>
      </c>
      <c r="E36" s="8">
        <v>3.45390107258913E-2</v>
      </c>
      <c r="F36" s="2">
        <v>115</v>
      </c>
      <c r="G36" s="2">
        <v>25</v>
      </c>
      <c r="H36" s="2">
        <v>1100</v>
      </c>
      <c r="I36" s="2">
        <v>115</v>
      </c>
      <c r="J36" s="2">
        <v>0</v>
      </c>
      <c r="K36" s="2">
        <v>2754</v>
      </c>
    </row>
    <row r="37" spans="1:11" x14ac:dyDescent="0.25">
      <c r="A37" s="2">
        <v>79</v>
      </c>
      <c r="B37" s="2">
        <v>2242</v>
      </c>
      <c r="D37">
        <v>352363961</v>
      </c>
      <c r="E37" s="8">
        <v>3.45390107258913E-2</v>
      </c>
      <c r="F37" s="2">
        <v>115</v>
      </c>
      <c r="G37" s="2">
        <v>25</v>
      </c>
      <c r="H37" s="2">
        <v>1100</v>
      </c>
      <c r="I37" s="2">
        <v>110</v>
      </c>
      <c r="J37" s="2">
        <v>1</v>
      </c>
      <c r="K37" s="2">
        <v>2163</v>
      </c>
    </row>
    <row r="38" spans="1:11" x14ac:dyDescent="0.25">
      <c r="A38" s="2">
        <v>81</v>
      </c>
      <c r="B38" s="2">
        <v>2386</v>
      </c>
      <c r="D38">
        <v>339480302</v>
      </c>
      <c r="E38" s="8">
        <v>3.45390107258913E-2</v>
      </c>
      <c r="F38" s="2">
        <v>118</v>
      </c>
      <c r="G38" s="2">
        <v>35</v>
      </c>
      <c r="H38" s="2">
        <v>1100</v>
      </c>
      <c r="I38" s="2">
        <v>113</v>
      </c>
      <c r="J38" s="2">
        <v>1</v>
      </c>
      <c r="K38" s="2">
        <v>2305</v>
      </c>
    </row>
    <row r="39" spans="1:11" x14ac:dyDescent="0.25">
      <c r="A39" s="2">
        <v>107</v>
      </c>
      <c r="B39" s="2">
        <v>3068</v>
      </c>
      <c r="D39">
        <v>348761409</v>
      </c>
      <c r="E39" s="8">
        <v>3.45390107258913E-2</v>
      </c>
      <c r="F39" s="2">
        <v>115</v>
      </c>
      <c r="G39" s="2">
        <v>35</v>
      </c>
      <c r="H39" s="2">
        <v>1100</v>
      </c>
      <c r="I39" s="2">
        <v>113</v>
      </c>
      <c r="J39" s="2">
        <v>0</v>
      </c>
      <c r="K39" s="2">
        <v>2961</v>
      </c>
    </row>
    <row r="40" spans="1:11" x14ac:dyDescent="0.25">
      <c r="A40" s="2">
        <v>146</v>
      </c>
      <c r="B40" s="2">
        <v>4396</v>
      </c>
      <c r="D40">
        <v>332120110</v>
      </c>
      <c r="E40" s="8">
        <v>3.45390107258913E-2</v>
      </c>
      <c r="F40" s="2">
        <v>118</v>
      </c>
      <c r="G40" s="2">
        <v>30</v>
      </c>
      <c r="H40" s="2">
        <v>1005</v>
      </c>
      <c r="I40" s="2">
        <v>125</v>
      </c>
      <c r="J40" s="2">
        <v>0</v>
      </c>
      <c r="K40" s="2">
        <v>4250</v>
      </c>
    </row>
    <row r="41" spans="1:11" x14ac:dyDescent="0.25">
      <c r="A41" s="2">
        <v>80</v>
      </c>
      <c r="B41" s="2">
        <v>2390</v>
      </c>
      <c r="D41">
        <v>334728034</v>
      </c>
      <c r="E41" s="8">
        <v>3.45390107258913E-2</v>
      </c>
      <c r="F41" s="2">
        <v>115</v>
      </c>
      <c r="G41" s="2">
        <v>40</v>
      </c>
      <c r="H41" s="2">
        <v>1000</v>
      </c>
      <c r="I41" s="2">
        <v>125</v>
      </c>
      <c r="J41" s="2">
        <v>1</v>
      </c>
      <c r="K41" s="2">
        <v>2310</v>
      </c>
    </row>
    <row r="42" spans="1:11" x14ac:dyDescent="0.25">
      <c r="A42" s="2">
        <v>133</v>
      </c>
      <c r="B42" s="2">
        <v>3967</v>
      </c>
      <c r="D42">
        <v>335265945</v>
      </c>
      <c r="E42" s="8">
        <v>3.45390107258913E-2</v>
      </c>
      <c r="F42" s="2">
        <v>110</v>
      </c>
      <c r="G42" s="2">
        <v>41</v>
      </c>
      <c r="H42" s="2">
        <v>1000</v>
      </c>
      <c r="I42" s="2">
        <v>125</v>
      </c>
      <c r="J42" s="2">
        <v>1</v>
      </c>
      <c r="K42" s="2">
        <v>3834</v>
      </c>
    </row>
    <row r="43" spans="1:11" x14ac:dyDescent="0.25">
      <c r="A43" s="2">
        <v>178</v>
      </c>
      <c r="B43" s="2">
        <v>5368</v>
      </c>
      <c r="D43">
        <v>331594635</v>
      </c>
      <c r="E43" s="8">
        <v>3.45390107258913E-2</v>
      </c>
      <c r="F43" s="2">
        <v>115</v>
      </c>
      <c r="G43" s="2">
        <v>38</v>
      </c>
      <c r="H43" s="2">
        <v>1000</v>
      </c>
      <c r="I43" s="2">
        <v>125</v>
      </c>
      <c r="J43" s="2">
        <v>1</v>
      </c>
      <c r="K43" s="2">
        <v>5190</v>
      </c>
    </row>
    <row r="44" spans="1:11" x14ac:dyDescent="0.25">
      <c r="A44" s="2">
        <v>246</v>
      </c>
      <c r="B44" s="2">
        <v>7346</v>
      </c>
      <c r="D44">
        <v>334876124</v>
      </c>
      <c r="E44" s="8">
        <v>3.45390107258913E-2</v>
      </c>
      <c r="F44" s="2">
        <v>115</v>
      </c>
      <c r="G44" s="2">
        <v>34</v>
      </c>
      <c r="H44" s="2">
        <v>1000</v>
      </c>
      <c r="I44" s="2">
        <v>125</v>
      </c>
      <c r="J44" s="2">
        <v>1</v>
      </c>
      <c r="K44" s="2">
        <v>7100</v>
      </c>
    </row>
    <row r="45" spans="1:11" x14ac:dyDescent="0.25">
      <c r="A45" s="2">
        <v>150</v>
      </c>
      <c r="B45" s="2">
        <v>4600</v>
      </c>
      <c r="D45">
        <v>326086957</v>
      </c>
      <c r="E45" s="8">
        <v>3.45390107258913E-2</v>
      </c>
      <c r="F45" s="2">
        <v>120</v>
      </c>
      <c r="G45" s="2">
        <v>30</v>
      </c>
      <c r="H45" s="2">
        <v>1005</v>
      </c>
      <c r="I45" s="2">
        <v>135</v>
      </c>
      <c r="J45" s="2">
        <v>0</v>
      </c>
      <c r="K45" s="2">
        <v>4450</v>
      </c>
    </row>
    <row r="46" spans="1:11" x14ac:dyDescent="0.25">
      <c r="A46" s="2">
        <v>100</v>
      </c>
      <c r="B46" s="2">
        <v>2862</v>
      </c>
      <c r="D46">
        <v>349406010</v>
      </c>
      <c r="E46" s="8">
        <v>3.45390107258913E-2</v>
      </c>
      <c r="F46" s="2">
        <v>115</v>
      </c>
      <c r="G46" s="2">
        <v>30</v>
      </c>
      <c r="H46" s="2">
        <v>1000</v>
      </c>
      <c r="I46" s="2">
        <v>115</v>
      </c>
      <c r="J46" s="2">
        <v>0</v>
      </c>
      <c r="K46" s="2">
        <v>2762</v>
      </c>
    </row>
    <row r="47" spans="1:11" x14ac:dyDescent="0.25">
      <c r="A47" s="2">
        <v>109</v>
      </c>
      <c r="B47" s="2">
        <v>3125</v>
      </c>
      <c r="D47">
        <v>348800000</v>
      </c>
      <c r="E47" s="8">
        <v>3.45390107258913E-2</v>
      </c>
      <c r="F47" s="2">
        <v>115</v>
      </c>
      <c r="G47" s="2">
        <v>30</v>
      </c>
      <c r="H47" s="2">
        <v>1000</v>
      </c>
      <c r="I47" s="2">
        <v>115</v>
      </c>
      <c r="J47" s="2">
        <v>0</v>
      </c>
      <c r="K47" s="2">
        <v>3016</v>
      </c>
    </row>
    <row r="48" spans="1:11" x14ac:dyDescent="0.25">
      <c r="A48" s="2">
        <v>100</v>
      </c>
      <c r="B48" s="2">
        <v>2957</v>
      </c>
      <c r="D48">
        <v>338180589</v>
      </c>
      <c r="E48" s="8">
        <v>3.45390107258913E-2</v>
      </c>
      <c r="F48" s="2">
        <v>115</v>
      </c>
      <c r="G48" s="2">
        <v>30</v>
      </c>
      <c r="H48" s="2">
        <v>1050</v>
      </c>
      <c r="I48" s="2">
        <v>115</v>
      </c>
      <c r="J48" s="2">
        <v>0</v>
      </c>
      <c r="K48" s="2">
        <v>2857</v>
      </c>
    </row>
    <row r="49" spans="1:11" x14ac:dyDescent="0.25">
      <c r="A49" s="2">
        <v>110</v>
      </c>
      <c r="B49" s="2">
        <v>3181</v>
      </c>
      <c r="D49">
        <v>345803207</v>
      </c>
      <c r="E49" s="8">
        <v>3.45390107258913E-2</v>
      </c>
      <c r="F49" s="2">
        <v>115</v>
      </c>
      <c r="G49" s="2">
        <v>30</v>
      </c>
      <c r="H49" s="2">
        <v>1050</v>
      </c>
      <c r="I49" s="2">
        <v>115</v>
      </c>
      <c r="J49" s="2">
        <v>0</v>
      </c>
      <c r="K49" s="2">
        <v>3071</v>
      </c>
    </row>
    <row r="50" spans="1:11" x14ac:dyDescent="0.25">
      <c r="A50" s="2">
        <v>108</v>
      </c>
      <c r="B50" s="2">
        <v>3158</v>
      </c>
      <c r="D50">
        <v>341988601</v>
      </c>
      <c r="E50" s="8">
        <v>3.45390107258913E-2</v>
      </c>
      <c r="F50" s="2">
        <v>115</v>
      </c>
      <c r="G50" s="2">
        <v>25</v>
      </c>
      <c r="H50" s="2">
        <v>1000</v>
      </c>
      <c r="I50" s="2">
        <v>120</v>
      </c>
      <c r="J50" s="2">
        <v>0</v>
      </c>
      <c r="K50" s="2">
        <v>3050</v>
      </c>
    </row>
    <row r="51" spans="1:11" x14ac:dyDescent="0.25">
      <c r="A51" s="2">
        <v>89</v>
      </c>
      <c r="B51" s="2">
        <v>2650</v>
      </c>
      <c r="D51">
        <v>335849057</v>
      </c>
      <c r="E51" s="8">
        <v>3.45390107258913E-2</v>
      </c>
      <c r="F51" s="2">
        <v>115</v>
      </c>
      <c r="G51" s="2">
        <v>25</v>
      </c>
      <c r="H51" s="2">
        <v>1000</v>
      </c>
      <c r="I51" s="2">
        <v>120</v>
      </c>
      <c r="J51" s="2">
        <v>0</v>
      </c>
      <c r="K51" s="2">
        <v>2561</v>
      </c>
    </row>
    <row r="52" spans="1:11" x14ac:dyDescent="0.25">
      <c r="A52" s="2">
        <v>35</v>
      </c>
      <c r="B52" s="2">
        <v>1106</v>
      </c>
      <c r="D52">
        <v>316455697</v>
      </c>
      <c r="E52" s="8">
        <v>3.45390107258913E-2</v>
      </c>
      <c r="F52" s="2">
        <v>115</v>
      </c>
      <c r="G52" s="2">
        <v>25</v>
      </c>
      <c r="H52" s="2">
        <v>1000</v>
      </c>
      <c r="I52" s="2">
        <v>120</v>
      </c>
      <c r="J52" s="2">
        <v>1</v>
      </c>
      <c r="K52" s="2">
        <v>1071</v>
      </c>
    </row>
    <row r="53" spans="1:11" x14ac:dyDescent="0.25">
      <c r="A53" s="2">
        <v>33</v>
      </c>
      <c r="B53" s="2">
        <v>1104</v>
      </c>
      <c r="D53">
        <v>298913044</v>
      </c>
      <c r="E53" s="8">
        <v>3.45390107258913E-2</v>
      </c>
      <c r="F53" s="2">
        <v>115</v>
      </c>
      <c r="G53" s="2">
        <v>25</v>
      </c>
      <c r="H53" s="2">
        <v>1000</v>
      </c>
      <c r="I53" s="2">
        <v>120</v>
      </c>
      <c r="J53" s="2">
        <v>1</v>
      </c>
      <c r="K53" s="2">
        <v>1071</v>
      </c>
    </row>
    <row r="54" spans="1:11" x14ac:dyDescent="0.25">
      <c r="A54" s="2">
        <v>67</v>
      </c>
      <c r="B54" s="2">
        <v>2693</v>
      </c>
      <c r="D54">
        <v>248793168</v>
      </c>
      <c r="E54" s="8">
        <v>3.45390107258913E-2</v>
      </c>
      <c r="F54" s="2">
        <v>110</v>
      </c>
      <c r="G54" s="2">
        <v>45</v>
      </c>
      <c r="H54" s="2">
        <v>1080</v>
      </c>
      <c r="I54" s="2">
        <v>300</v>
      </c>
      <c r="J54" s="2">
        <v>60</v>
      </c>
      <c r="K54" s="2">
        <v>2626</v>
      </c>
    </row>
    <row r="55" spans="1:11" x14ac:dyDescent="0.25">
      <c r="A55" s="2">
        <v>187</v>
      </c>
      <c r="B55" s="2">
        <v>7693</v>
      </c>
      <c r="D55">
        <v>243078123</v>
      </c>
      <c r="E55" s="8">
        <v>3.45390107258913E-2</v>
      </c>
      <c r="F55" s="2">
        <v>110</v>
      </c>
      <c r="G55" s="2">
        <v>40</v>
      </c>
      <c r="H55" s="2">
        <v>1080</v>
      </c>
      <c r="I55" s="2">
        <v>330</v>
      </c>
      <c r="J55" s="2">
        <v>35</v>
      </c>
      <c r="K55" s="2">
        <v>7506</v>
      </c>
    </row>
    <row r="56" spans="1:11" x14ac:dyDescent="0.25">
      <c r="A56" s="2">
        <v>275</v>
      </c>
      <c r="B56" s="2">
        <v>11436</v>
      </c>
      <c r="D56">
        <v>240468696</v>
      </c>
      <c r="E56" s="8">
        <v>3.45390107258913E-2</v>
      </c>
      <c r="F56" s="2">
        <v>110</v>
      </c>
      <c r="G56" s="2">
        <v>25</v>
      </c>
      <c r="H56" s="2">
        <v>1080</v>
      </c>
      <c r="I56" s="2">
        <v>330</v>
      </c>
      <c r="J56" s="2">
        <v>35</v>
      </c>
      <c r="K56" s="2">
        <v>11161</v>
      </c>
    </row>
    <row r="57" spans="1:11" x14ac:dyDescent="0.25">
      <c r="A57" s="2">
        <v>204</v>
      </c>
      <c r="B57" s="2">
        <v>8462</v>
      </c>
      <c r="D57">
        <v>241077760</v>
      </c>
      <c r="E57" s="8">
        <v>3.45390107258913E-2</v>
      </c>
      <c r="F57" s="2">
        <v>110</v>
      </c>
      <c r="G57" s="2">
        <v>10</v>
      </c>
      <c r="H57" s="2">
        <v>1080</v>
      </c>
      <c r="I57" s="2">
        <v>330</v>
      </c>
      <c r="J57" s="2">
        <v>25</v>
      </c>
      <c r="K57" s="2">
        <v>8258</v>
      </c>
    </row>
    <row r="58" spans="1:11" x14ac:dyDescent="0.25">
      <c r="A58" s="2">
        <v>94</v>
      </c>
      <c r="B58" s="2">
        <v>2719</v>
      </c>
      <c r="D58">
        <v>345715337</v>
      </c>
      <c r="E58" s="8">
        <v>3.45390107258913E-2</v>
      </c>
      <c r="F58" s="2">
        <v>115</v>
      </c>
      <c r="G58" s="2">
        <v>25</v>
      </c>
      <c r="H58" s="2">
        <v>1000</v>
      </c>
      <c r="I58" s="2">
        <v>115</v>
      </c>
      <c r="J58" s="2">
        <v>0</v>
      </c>
      <c r="K58" s="2">
        <v>2625</v>
      </c>
    </row>
    <row r="59" spans="1:11" x14ac:dyDescent="0.25">
      <c r="A59" s="2">
        <v>81</v>
      </c>
      <c r="B59" s="2">
        <v>2362</v>
      </c>
      <c r="D59">
        <v>342929721</v>
      </c>
      <c r="E59" s="8">
        <v>3.45390107258913E-2</v>
      </c>
      <c r="F59" s="2">
        <v>115</v>
      </c>
      <c r="G59" s="2">
        <v>25</v>
      </c>
      <c r="H59" s="2">
        <v>1000</v>
      </c>
      <c r="I59" s="2">
        <v>115</v>
      </c>
      <c r="J59" s="2">
        <v>0</v>
      </c>
      <c r="K59" s="2">
        <v>2281</v>
      </c>
    </row>
    <row r="60" spans="1:11" x14ac:dyDescent="0.25">
      <c r="A60" s="2">
        <v>71</v>
      </c>
      <c r="B60" s="2">
        <v>2163</v>
      </c>
      <c r="D60">
        <v>328247804</v>
      </c>
      <c r="E60" s="8">
        <v>3.45390107258913E-2</v>
      </c>
      <c r="F60" s="2">
        <v>115</v>
      </c>
      <c r="G60" s="2">
        <v>25</v>
      </c>
      <c r="H60" s="2">
        <v>1000</v>
      </c>
      <c r="I60" s="2">
        <v>115</v>
      </c>
      <c r="J60" s="2">
        <v>0</v>
      </c>
      <c r="K60" s="2">
        <v>2092</v>
      </c>
    </row>
    <row r="61" spans="1:11" x14ac:dyDescent="0.25">
      <c r="A61" s="2">
        <v>72</v>
      </c>
      <c r="B61" s="2">
        <v>2254</v>
      </c>
      <c r="D61">
        <v>319432121</v>
      </c>
      <c r="E61" s="8">
        <v>3.45390107258913E-2</v>
      </c>
      <c r="F61" s="2">
        <v>115</v>
      </c>
      <c r="G61" s="2">
        <v>25</v>
      </c>
      <c r="H61" s="2">
        <v>1000</v>
      </c>
      <c r="I61" s="2">
        <v>115</v>
      </c>
      <c r="J61" s="2">
        <v>0</v>
      </c>
      <c r="K61" s="2">
        <v>2182</v>
      </c>
    </row>
    <row r="62" spans="1:11" x14ac:dyDescent="0.25">
      <c r="A62" s="2">
        <v>95</v>
      </c>
      <c r="B62" s="2">
        <v>2865</v>
      </c>
      <c r="D62">
        <v>331588133</v>
      </c>
      <c r="E62" s="8">
        <v>3.45390107258913E-2</v>
      </c>
      <c r="F62" s="2">
        <v>115</v>
      </c>
      <c r="G62" s="2">
        <v>25</v>
      </c>
      <c r="H62" s="2">
        <v>1149</v>
      </c>
      <c r="I62" s="2">
        <v>115</v>
      </c>
      <c r="J62" s="2">
        <v>12</v>
      </c>
      <c r="K62" s="2">
        <v>2770</v>
      </c>
    </row>
    <row r="63" spans="1:11" x14ac:dyDescent="0.25">
      <c r="A63" s="2">
        <v>94</v>
      </c>
      <c r="B63" s="2">
        <v>2719</v>
      </c>
      <c r="D63">
        <v>345715337</v>
      </c>
      <c r="E63" s="8">
        <v>3.45390107258913E-2</v>
      </c>
      <c r="F63" s="2">
        <v>115</v>
      </c>
      <c r="G63" s="2">
        <v>25</v>
      </c>
      <c r="H63" s="2">
        <v>1000</v>
      </c>
      <c r="I63" s="2">
        <v>115</v>
      </c>
      <c r="J63" s="2">
        <v>0</v>
      </c>
      <c r="K63" s="2">
        <v>2625</v>
      </c>
    </row>
    <row r="64" spans="1:11" x14ac:dyDescent="0.25">
      <c r="A64" s="2">
        <v>81</v>
      </c>
      <c r="B64" s="2">
        <v>2384</v>
      </c>
      <c r="D64">
        <v>339765101</v>
      </c>
      <c r="E64" s="8">
        <v>3.45390107258913E-2</v>
      </c>
      <c r="F64" s="2">
        <v>115</v>
      </c>
      <c r="G64" s="2">
        <v>25</v>
      </c>
      <c r="H64" s="2">
        <v>1000</v>
      </c>
      <c r="I64" s="2">
        <v>115</v>
      </c>
      <c r="J64" s="2">
        <v>0</v>
      </c>
      <c r="K64" s="2">
        <v>2303</v>
      </c>
    </row>
    <row r="65" spans="1:11" x14ac:dyDescent="0.25">
      <c r="A65" s="2">
        <v>96</v>
      </c>
      <c r="B65" s="2">
        <v>2476</v>
      </c>
      <c r="D65">
        <v>387722133</v>
      </c>
      <c r="E65" s="8">
        <v>3.45390107258913E-2</v>
      </c>
      <c r="F65" s="2">
        <v>100</v>
      </c>
      <c r="G65" s="2">
        <v>20</v>
      </c>
      <c r="H65" s="2">
        <v>1000</v>
      </c>
      <c r="I65" s="2">
        <v>115</v>
      </c>
      <c r="J65" s="2">
        <v>2</v>
      </c>
      <c r="K65" s="2">
        <v>2380</v>
      </c>
    </row>
    <row r="66" spans="1:11" x14ac:dyDescent="0.25">
      <c r="A66" s="2">
        <v>89</v>
      </c>
      <c r="B66" s="2">
        <v>2469</v>
      </c>
      <c r="D66">
        <v>360469826</v>
      </c>
      <c r="E66" s="8">
        <v>3.45390107258913E-2</v>
      </c>
      <c r="F66" s="2">
        <v>100</v>
      </c>
      <c r="G66" s="2">
        <v>20</v>
      </c>
      <c r="H66" s="2">
        <v>1000</v>
      </c>
      <c r="I66" s="2">
        <v>115</v>
      </c>
      <c r="J66" s="2">
        <v>2</v>
      </c>
      <c r="K66" s="2">
        <v>2380</v>
      </c>
    </row>
    <row r="67" spans="1:11" x14ac:dyDescent="0.25">
      <c r="A67" s="2">
        <v>103</v>
      </c>
      <c r="B67" s="2">
        <v>2873</v>
      </c>
      <c r="D67">
        <v>358510269</v>
      </c>
      <c r="E67" s="8">
        <v>3.45390107258913E-2</v>
      </c>
      <c r="F67" s="2">
        <v>115</v>
      </c>
      <c r="G67" s="2">
        <v>25</v>
      </c>
      <c r="H67" s="2">
        <v>1149</v>
      </c>
      <c r="I67" s="2">
        <v>115</v>
      </c>
      <c r="J67" s="2">
        <v>12</v>
      </c>
      <c r="K67" s="2">
        <v>2770</v>
      </c>
    </row>
    <row r="68" spans="1:11" x14ac:dyDescent="0.25">
      <c r="A68" s="2">
        <v>118</v>
      </c>
      <c r="B68" s="2">
        <v>3211</v>
      </c>
      <c r="D68">
        <v>367486765</v>
      </c>
      <c r="E68" s="8">
        <v>3.45390107258913E-2</v>
      </c>
      <c r="F68" s="2">
        <v>105</v>
      </c>
      <c r="G68" s="2">
        <v>33</v>
      </c>
      <c r="H68" s="2">
        <v>1000</v>
      </c>
      <c r="I68" s="2">
        <v>115</v>
      </c>
      <c r="J68" s="2">
        <v>4</v>
      </c>
      <c r="K68" s="2">
        <v>3093</v>
      </c>
    </row>
    <row r="69" spans="1:11" x14ac:dyDescent="0.25">
      <c r="A69" s="2">
        <v>149</v>
      </c>
      <c r="B69" s="2">
        <v>5035</v>
      </c>
      <c r="D69">
        <v>295928501</v>
      </c>
      <c r="E69" s="8">
        <v>3.45390107258913E-2</v>
      </c>
      <c r="F69" s="2">
        <v>130</v>
      </c>
      <c r="G69" s="2">
        <v>33</v>
      </c>
      <c r="H69" s="2">
        <v>1000</v>
      </c>
      <c r="I69" s="2">
        <v>115</v>
      </c>
      <c r="J69" s="2">
        <v>20</v>
      </c>
      <c r="K69" s="2">
        <v>4886</v>
      </c>
    </row>
    <row r="70" spans="1:11" x14ac:dyDescent="0.25">
      <c r="A70" s="2">
        <v>105</v>
      </c>
      <c r="B70" s="2">
        <v>4190</v>
      </c>
      <c r="D70">
        <v>250596659</v>
      </c>
      <c r="E70" s="8">
        <v>3.45390107258913E-2</v>
      </c>
      <c r="F70" s="2">
        <v>130</v>
      </c>
      <c r="G70" s="2">
        <v>33</v>
      </c>
      <c r="H70" s="2">
        <v>1000</v>
      </c>
      <c r="I70" s="2">
        <v>180</v>
      </c>
      <c r="J70" s="2">
        <v>40</v>
      </c>
      <c r="K70" s="2">
        <v>4085</v>
      </c>
    </row>
    <row r="71" spans="1:11" x14ac:dyDescent="0.25">
      <c r="A71" s="2">
        <v>165</v>
      </c>
      <c r="B71" s="2">
        <v>6661</v>
      </c>
      <c r="D71">
        <v>247710554</v>
      </c>
      <c r="E71" s="8">
        <v>3.45390107258913E-2</v>
      </c>
      <c r="F71" s="2">
        <v>120</v>
      </c>
      <c r="G71" s="2">
        <v>20</v>
      </c>
      <c r="H71" s="2">
        <v>1000</v>
      </c>
      <c r="I71" s="2">
        <v>180</v>
      </c>
      <c r="J71" s="2">
        <v>25</v>
      </c>
      <c r="K71" s="2">
        <v>6496</v>
      </c>
    </row>
    <row r="72" spans="1:11" x14ac:dyDescent="0.25">
      <c r="A72" s="2">
        <v>105</v>
      </c>
      <c r="B72" s="2">
        <v>2875</v>
      </c>
      <c r="D72">
        <v>365217392</v>
      </c>
      <c r="E72" s="8">
        <v>3.45390107258913E-2</v>
      </c>
      <c r="F72" s="2">
        <v>115</v>
      </c>
      <c r="G72" s="2">
        <v>20</v>
      </c>
      <c r="H72" s="2">
        <v>1149</v>
      </c>
      <c r="I72" s="2">
        <v>115</v>
      </c>
      <c r="J72" s="2">
        <v>6</v>
      </c>
      <c r="K72" s="2">
        <v>2770</v>
      </c>
    </row>
    <row r="73" spans="1:11" x14ac:dyDescent="0.25">
      <c r="A73" s="2">
        <v>93</v>
      </c>
      <c r="B73" s="2">
        <v>2764</v>
      </c>
      <c r="D73">
        <v>336468886</v>
      </c>
      <c r="E73" s="8">
        <v>3.45390107258913E-2</v>
      </c>
      <c r="F73" s="2">
        <v>115</v>
      </c>
      <c r="G73" s="2">
        <v>30</v>
      </c>
      <c r="H73" s="2">
        <v>1000</v>
      </c>
      <c r="I73" s="2">
        <v>130</v>
      </c>
      <c r="J73" s="2">
        <v>0</v>
      </c>
      <c r="K73" s="2">
        <v>2671</v>
      </c>
    </row>
    <row r="74" spans="1:11" x14ac:dyDescent="0.25">
      <c r="A74" s="2">
        <v>145</v>
      </c>
      <c r="B74" s="2">
        <v>4292</v>
      </c>
      <c r="D74">
        <v>337837838</v>
      </c>
      <c r="E74" s="8">
        <v>3.45390107258913E-2</v>
      </c>
      <c r="F74" s="2">
        <v>115</v>
      </c>
      <c r="G74" s="2">
        <v>30</v>
      </c>
      <c r="H74" s="2">
        <v>1000</v>
      </c>
      <c r="I74" s="2">
        <v>130</v>
      </c>
      <c r="J74" s="2">
        <v>0</v>
      </c>
      <c r="K74" s="2">
        <v>4147</v>
      </c>
    </row>
    <row r="75" spans="1:11" x14ac:dyDescent="0.25">
      <c r="A75" s="2">
        <v>156</v>
      </c>
      <c r="B75" s="2">
        <v>4656</v>
      </c>
      <c r="D75">
        <v>335051547</v>
      </c>
      <c r="E75" s="8">
        <v>3.45390107258913E-2</v>
      </c>
      <c r="F75" s="2">
        <v>115</v>
      </c>
      <c r="G75" s="2">
        <v>34</v>
      </c>
      <c r="H75" s="2">
        <v>1000</v>
      </c>
      <c r="I75" s="2">
        <v>130</v>
      </c>
      <c r="J75" s="2">
        <v>0</v>
      </c>
      <c r="K75" s="2">
        <v>4500</v>
      </c>
    </row>
    <row r="76" spans="1:11" x14ac:dyDescent="0.25">
      <c r="A76" s="2">
        <v>163</v>
      </c>
      <c r="B76" s="2">
        <v>5033</v>
      </c>
      <c r="D76">
        <v>323862508</v>
      </c>
      <c r="E76" s="8">
        <v>3.45390107258913E-2</v>
      </c>
      <c r="F76" s="2">
        <v>115</v>
      </c>
      <c r="G76" s="2">
        <v>34</v>
      </c>
      <c r="H76" s="2">
        <v>1005</v>
      </c>
      <c r="I76" s="2">
        <v>130</v>
      </c>
      <c r="J76" s="2">
        <v>2</v>
      </c>
      <c r="K76" s="2">
        <v>4870</v>
      </c>
    </row>
    <row r="77" spans="1:11" x14ac:dyDescent="0.25">
      <c r="A77" s="2">
        <v>91</v>
      </c>
      <c r="B77" s="2">
        <v>3141</v>
      </c>
      <c r="D77">
        <v>289716651</v>
      </c>
      <c r="E77" s="8">
        <v>3.45390107258913E-2</v>
      </c>
      <c r="F77" s="2">
        <v>150</v>
      </c>
      <c r="G77" s="2">
        <v>10</v>
      </c>
      <c r="H77" s="2">
        <v>1149</v>
      </c>
      <c r="I77" s="2">
        <v>103</v>
      </c>
      <c r="J77" s="2">
        <v>4</v>
      </c>
      <c r="K77" s="2">
        <v>3050</v>
      </c>
    </row>
    <row r="78" spans="1:11" x14ac:dyDescent="0.25">
      <c r="A78" s="2">
        <v>94</v>
      </c>
      <c r="B78" s="2">
        <v>2862</v>
      </c>
      <c r="D78">
        <v>328441650</v>
      </c>
      <c r="E78" s="8">
        <v>3.45390107258913E-2</v>
      </c>
      <c r="F78" s="2">
        <v>115</v>
      </c>
      <c r="G78" s="2">
        <v>26</v>
      </c>
      <c r="H78" s="2">
        <v>1050</v>
      </c>
      <c r="I78" s="2">
        <v>117</v>
      </c>
      <c r="J78" s="2">
        <v>5</v>
      </c>
      <c r="K78" s="2">
        <v>2768</v>
      </c>
    </row>
    <row r="79" spans="1:11" x14ac:dyDescent="0.25">
      <c r="A79" s="2">
        <v>128</v>
      </c>
      <c r="B79" s="2">
        <v>3834</v>
      </c>
      <c r="D79">
        <v>333854982</v>
      </c>
      <c r="E79" s="8">
        <v>3.45390107258913E-2</v>
      </c>
      <c r="F79" s="2">
        <v>115</v>
      </c>
      <c r="G79" s="2">
        <v>27</v>
      </c>
      <c r="H79" s="2">
        <v>1050</v>
      </c>
      <c r="I79" s="2">
        <v>119</v>
      </c>
      <c r="J79" s="2">
        <v>5</v>
      </c>
      <c r="K79" s="2">
        <v>3706</v>
      </c>
    </row>
    <row r="80" spans="1:11" x14ac:dyDescent="0.25">
      <c r="A80" s="2">
        <v>124</v>
      </c>
      <c r="B80" s="2">
        <v>3854</v>
      </c>
      <c r="D80">
        <v>321743643</v>
      </c>
      <c r="E80" s="8">
        <v>3.45390107258913E-2</v>
      </c>
      <c r="F80" s="2">
        <v>115</v>
      </c>
      <c r="G80" s="2">
        <v>29</v>
      </c>
      <c r="H80" s="2">
        <v>1050</v>
      </c>
      <c r="I80" s="2">
        <v>121</v>
      </c>
      <c r="J80" s="2">
        <v>6</v>
      </c>
      <c r="K80" s="2">
        <v>3730</v>
      </c>
    </row>
    <row r="81" spans="1:11" x14ac:dyDescent="0.25">
      <c r="A81" s="2">
        <v>116</v>
      </c>
      <c r="B81" s="2">
        <v>3753</v>
      </c>
      <c r="D81">
        <v>309086065</v>
      </c>
      <c r="E81" s="8">
        <v>3.45390107258913E-2</v>
      </c>
      <c r="F81" s="2">
        <v>115</v>
      </c>
      <c r="G81" s="2">
        <v>33</v>
      </c>
      <c r="H81" s="2">
        <v>1050</v>
      </c>
      <c r="I81" s="2">
        <v>125</v>
      </c>
      <c r="J81" s="2">
        <v>6</v>
      </c>
      <c r="K81" s="2">
        <v>3637</v>
      </c>
    </row>
    <row r="82" spans="1:11" x14ac:dyDescent="0.25">
      <c r="A82" s="2">
        <v>94</v>
      </c>
      <c r="B82" s="2">
        <v>2719</v>
      </c>
      <c r="D82">
        <v>345715337</v>
      </c>
      <c r="E82" s="8">
        <v>3.45390107258913E-2</v>
      </c>
      <c r="F82" s="2">
        <v>115</v>
      </c>
      <c r="G82" s="2">
        <v>25</v>
      </c>
      <c r="H82" s="2">
        <v>1000</v>
      </c>
      <c r="I82" s="2">
        <v>115</v>
      </c>
      <c r="J82" s="2">
        <v>0</v>
      </c>
      <c r="K82" s="2">
        <v>2625</v>
      </c>
    </row>
    <row r="83" spans="1:11" x14ac:dyDescent="0.25">
      <c r="A83" s="2">
        <v>65</v>
      </c>
      <c r="B83" s="2">
        <v>1900</v>
      </c>
      <c r="D83">
        <v>342105264</v>
      </c>
      <c r="E83" s="8">
        <v>3.45390107258913E-2</v>
      </c>
      <c r="F83" s="2">
        <v>115</v>
      </c>
      <c r="G83" s="2">
        <v>25</v>
      </c>
      <c r="H83" s="2">
        <v>1100</v>
      </c>
      <c r="I83" s="2">
        <v>115</v>
      </c>
      <c r="J83" s="2">
        <v>0</v>
      </c>
      <c r="K83" s="2">
        <v>1835</v>
      </c>
    </row>
    <row r="84" spans="1:11" x14ac:dyDescent="0.25">
      <c r="A84" s="2">
        <v>84</v>
      </c>
      <c r="B84" s="2">
        <v>2433</v>
      </c>
      <c r="D84">
        <v>345252775</v>
      </c>
      <c r="E84" s="8">
        <v>3.45390107258913E-2</v>
      </c>
      <c r="F84" s="2">
        <v>115</v>
      </c>
      <c r="G84" s="2">
        <v>25</v>
      </c>
      <c r="H84" s="2">
        <v>1100</v>
      </c>
      <c r="I84" s="2">
        <v>115</v>
      </c>
      <c r="J84" s="2">
        <v>0</v>
      </c>
      <c r="K84" s="2">
        <v>2349</v>
      </c>
    </row>
    <row r="85" spans="1:11" x14ac:dyDescent="0.25">
      <c r="A85" s="2">
        <v>79</v>
      </c>
      <c r="B85" s="2">
        <v>2279</v>
      </c>
      <c r="D85">
        <v>346643265</v>
      </c>
      <c r="E85" s="8">
        <v>3.45390107258913E-2</v>
      </c>
      <c r="F85" s="2">
        <v>115</v>
      </c>
      <c r="G85" s="2">
        <v>25</v>
      </c>
      <c r="H85" s="2">
        <v>1100</v>
      </c>
      <c r="I85" s="2">
        <v>115</v>
      </c>
      <c r="J85" s="2">
        <v>0</v>
      </c>
      <c r="K85" s="2">
        <v>2200</v>
      </c>
    </row>
    <row r="86" spans="1:11" x14ac:dyDescent="0.25">
      <c r="A86" s="2">
        <v>99</v>
      </c>
      <c r="B86" s="2">
        <v>2991</v>
      </c>
      <c r="D86">
        <v>330992979</v>
      </c>
      <c r="E86" s="8">
        <v>3.45390107258913E-2</v>
      </c>
      <c r="F86" s="2">
        <v>115</v>
      </c>
      <c r="G86" s="2">
        <v>25</v>
      </c>
      <c r="H86" s="2">
        <v>1000</v>
      </c>
      <c r="I86" s="2">
        <v>117</v>
      </c>
      <c r="J86" s="2">
        <v>3</v>
      </c>
      <c r="K86" s="2">
        <v>2892</v>
      </c>
    </row>
    <row r="87" spans="1:11" x14ac:dyDescent="0.25">
      <c r="A87" s="2">
        <v>92</v>
      </c>
      <c r="B87" s="2">
        <v>2848</v>
      </c>
      <c r="D87">
        <v>323033708</v>
      </c>
      <c r="E87" s="8">
        <v>3.45390107258913E-2</v>
      </c>
      <c r="F87" s="2">
        <v>115</v>
      </c>
      <c r="G87" s="2">
        <v>25</v>
      </c>
      <c r="H87" s="2">
        <v>1025</v>
      </c>
      <c r="I87" s="2">
        <v>117</v>
      </c>
      <c r="J87" s="2">
        <v>3</v>
      </c>
      <c r="K87" s="2">
        <v>2756</v>
      </c>
    </row>
    <row r="88" spans="1:11" x14ac:dyDescent="0.25">
      <c r="A88" s="2">
        <v>106</v>
      </c>
      <c r="B88" s="2">
        <v>3300</v>
      </c>
      <c r="D88">
        <v>321212122</v>
      </c>
      <c r="E88" s="8">
        <v>3.45390107258913E-2</v>
      </c>
      <c r="F88" s="2">
        <v>115</v>
      </c>
      <c r="G88" s="2">
        <v>28</v>
      </c>
      <c r="H88" s="2">
        <v>1040</v>
      </c>
      <c r="I88" s="2">
        <v>120</v>
      </c>
      <c r="J88" s="2">
        <v>3</v>
      </c>
      <c r="K88" s="2">
        <v>3194</v>
      </c>
    </row>
    <row r="89" spans="1:11" x14ac:dyDescent="0.25">
      <c r="A89" s="2">
        <v>119</v>
      </c>
      <c r="B89" s="2">
        <v>4054</v>
      </c>
      <c r="D89">
        <v>293537248</v>
      </c>
      <c r="E89" s="8">
        <v>3.45390107258913E-2</v>
      </c>
      <c r="F89" s="2">
        <v>125</v>
      </c>
      <c r="G89" s="2">
        <v>28</v>
      </c>
      <c r="H89" s="2">
        <v>1050</v>
      </c>
      <c r="I89" s="2">
        <v>123</v>
      </c>
      <c r="J89" s="2">
        <v>5</v>
      </c>
      <c r="K89" s="2">
        <v>3935</v>
      </c>
    </row>
    <row r="90" spans="1:11" x14ac:dyDescent="0.25">
      <c r="A90" s="2">
        <v>94</v>
      </c>
      <c r="B90" s="2">
        <v>2719</v>
      </c>
      <c r="D90">
        <v>345715337</v>
      </c>
      <c r="E90" s="8">
        <v>3.45390107258913E-2</v>
      </c>
      <c r="F90" s="2">
        <v>115</v>
      </c>
      <c r="G90" s="2">
        <v>25</v>
      </c>
      <c r="H90" s="2">
        <v>1000</v>
      </c>
      <c r="I90" s="2">
        <v>115</v>
      </c>
      <c r="J90" s="2">
        <v>0</v>
      </c>
      <c r="K90" s="2">
        <v>2625</v>
      </c>
    </row>
    <row r="91" spans="1:11" x14ac:dyDescent="0.25">
      <c r="A91" s="2">
        <v>81</v>
      </c>
      <c r="B91" s="2">
        <v>2384</v>
      </c>
      <c r="D91">
        <v>339765101</v>
      </c>
      <c r="E91" s="8">
        <v>3.45390107258913E-2</v>
      </c>
      <c r="F91" s="2">
        <v>115</v>
      </c>
      <c r="G91" s="2">
        <v>25</v>
      </c>
      <c r="H91" s="2">
        <v>1000</v>
      </c>
      <c r="I91" s="2">
        <v>115</v>
      </c>
      <c r="J91" s="2">
        <v>0</v>
      </c>
      <c r="K91" s="2">
        <v>2303</v>
      </c>
    </row>
    <row r="92" spans="1:11" x14ac:dyDescent="0.25">
      <c r="A92" s="2">
        <v>87</v>
      </c>
      <c r="B92" s="2">
        <v>2591</v>
      </c>
      <c r="D92">
        <v>335777693</v>
      </c>
      <c r="E92" s="8">
        <v>3.45390107258913E-2</v>
      </c>
      <c r="F92" s="2">
        <v>115</v>
      </c>
      <c r="G92" s="2">
        <v>25</v>
      </c>
      <c r="H92" s="2">
        <v>1000</v>
      </c>
      <c r="I92" s="2">
        <v>115</v>
      </c>
      <c r="J92" s="2">
        <v>0</v>
      </c>
      <c r="K92" s="2">
        <v>2504</v>
      </c>
    </row>
    <row r="93" spans="1:11" x14ac:dyDescent="0.25">
      <c r="A93" s="2">
        <v>84</v>
      </c>
      <c r="B93" s="2">
        <v>2590</v>
      </c>
      <c r="D93">
        <v>324324325</v>
      </c>
      <c r="E93" s="8">
        <v>3.45390107258913E-2</v>
      </c>
      <c r="F93" s="2">
        <v>115</v>
      </c>
      <c r="G93" s="2">
        <v>25</v>
      </c>
      <c r="H93" s="2">
        <v>1000</v>
      </c>
      <c r="I93" s="2">
        <v>115</v>
      </c>
      <c r="J93" s="2">
        <v>0</v>
      </c>
      <c r="K93" s="2">
        <v>2506</v>
      </c>
    </row>
    <row r="94" spans="1:11" x14ac:dyDescent="0.25">
      <c r="A94" s="2">
        <v>100</v>
      </c>
      <c r="B94" s="2">
        <v>2997</v>
      </c>
      <c r="D94">
        <v>333667001</v>
      </c>
      <c r="E94" s="8">
        <v>3.45390107258913E-2</v>
      </c>
      <c r="F94" s="2">
        <v>115</v>
      </c>
      <c r="G94" s="2">
        <v>25</v>
      </c>
      <c r="H94" s="2">
        <v>1000</v>
      </c>
      <c r="I94" s="2">
        <v>127</v>
      </c>
      <c r="J94" s="2">
        <v>0</v>
      </c>
      <c r="K94" s="2">
        <v>2897</v>
      </c>
    </row>
    <row r="95" spans="1:11" x14ac:dyDescent="0.25">
      <c r="A95" s="2">
        <v>94</v>
      </c>
      <c r="B95" s="2">
        <v>2719</v>
      </c>
      <c r="D95">
        <v>345715337</v>
      </c>
      <c r="E95" s="8">
        <v>3.45390107258913E-2</v>
      </c>
      <c r="F95" s="2">
        <v>115</v>
      </c>
      <c r="G95" s="2">
        <v>25</v>
      </c>
      <c r="H95" s="2">
        <v>1000</v>
      </c>
      <c r="I95" s="2">
        <v>115</v>
      </c>
      <c r="J95" s="2">
        <v>0</v>
      </c>
      <c r="K95" s="2">
        <v>2625</v>
      </c>
    </row>
    <row r="96" spans="1:11" x14ac:dyDescent="0.25">
      <c r="A96" s="2">
        <v>79</v>
      </c>
      <c r="B96" s="2">
        <v>2306</v>
      </c>
      <c r="D96">
        <v>342584563</v>
      </c>
      <c r="E96" s="8">
        <v>3.45390107258913E-2</v>
      </c>
      <c r="F96" s="2">
        <v>115</v>
      </c>
      <c r="G96" s="2">
        <v>25</v>
      </c>
      <c r="H96" s="2">
        <v>1200</v>
      </c>
      <c r="I96" s="2">
        <v>115</v>
      </c>
      <c r="J96" s="2">
        <v>0</v>
      </c>
      <c r="K96" s="2">
        <v>2227</v>
      </c>
    </row>
    <row r="97" spans="1:11" x14ac:dyDescent="0.25">
      <c r="A97" s="2">
        <v>87</v>
      </c>
      <c r="B97" s="2">
        <v>2496</v>
      </c>
      <c r="D97">
        <v>348557693</v>
      </c>
      <c r="E97" s="8">
        <v>3.45390107258913E-2</v>
      </c>
      <c r="F97" s="2">
        <v>115</v>
      </c>
      <c r="G97" s="2">
        <v>25</v>
      </c>
      <c r="H97" s="2">
        <v>1200</v>
      </c>
      <c r="I97" s="2">
        <v>115</v>
      </c>
      <c r="J97" s="2">
        <v>0</v>
      </c>
      <c r="K97" s="2">
        <v>2409</v>
      </c>
    </row>
    <row r="98" spans="1:11" x14ac:dyDescent="0.25">
      <c r="A98" s="2">
        <v>85</v>
      </c>
      <c r="B98" s="2">
        <v>2496</v>
      </c>
      <c r="D98">
        <v>340544872</v>
      </c>
      <c r="E98" s="8">
        <v>3.45390107258913E-2</v>
      </c>
      <c r="F98" s="2">
        <v>115</v>
      </c>
      <c r="G98" s="2">
        <v>25</v>
      </c>
      <c r="H98" s="2">
        <v>1200</v>
      </c>
      <c r="I98" s="2">
        <v>115</v>
      </c>
      <c r="J98" s="2">
        <v>0</v>
      </c>
      <c r="K98" s="2">
        <v>2411</v>
      </c>
    </row>
    <row r="99" spans="1:11" x14ac:dyDescent="0.25">
      <c r="A99" s="2">
        <v>101</v>
      </c>
      <c r="B99" s="2">
        <v>3142</v>
      </c>
      <c r="D99">
        <v>321451305</v>
      </c>
      <c r="E99" s="8">
        <v>3.45390107258913E-2</v>
      </c>
      <c r="F99" s="2">
        <v>115</v>
      </c>
      <c r="G99" s="2">
        <v>25</v>
      </c>
      <c r="H99" s="2">
        <v>1020</v>
      </c>
      <c r="I99" s="2">
        <v>127</v>
      </c>
      <c r="J99" s="2">
        <v>0</v>
      </c>
      <c r="K99" s="2">
        <v>3041</v>
      </c>
    </row>
    <row r="100" spans="1:11" x14ac:dyDescent="0.25">
      <c r="A100" s="2">
        <v>98</v>
      </c>
      <c r="B100" s="2">
        <v>2866</v>
      </c>
      <c r="D100">
        <v>341939987</v>
      </c>
      <c r="E100" s="8">
        <v>3.45390107258913E-2</v>
      </c>
      <c r="F100" s="2">
        <v>115</v>
      </c>
      <c r="G100" s="2">
        <v>30</v>
      </c>
      <c r="H100" s="2">
        <v>1005</v>
      </c>
      <c r="I100" s="2">
        <v>115</v>
      </c>
      <c r="J100" s="2">
        <v>1</v>
      </c>
      <c r="K100" s="2">
        <v>2768</v>
      </c>
    </row>
    <row r="101" spans="1:11" x14ac:dyDescent="0.25">
      <c r="A101" s="2">
        <v>133</v>
      </c>
      <c r="B101" s="2">
        <v>4003</v>
      </c>
      <c r="D101">
        <v>332250812</v>
      </c>
      <c r="E101" s="8">
        <v>3.45390107258913E-2</v>
      </c>
      <c r="F101" s="2">
        <v>120</v>
      </c>
      <c r="G101" s="2">
        <v>35</v>
      </c>
      <c r="H101" s="2">
        <v>1007</v>
      </c>
      <c r="I101" s="2">
        <v>115</v>
      </c>
      <c r="J101" s="2">
        <v>5</v>
      </c>
      <c r="K101" s="2">
        <v>3870</v>
      </c>
    </row>
    <row r="102" spans="1:11" x14ac:dyDescent="0.25">
      <c r="A102" s="2">
        <v>108</v>
      </c>
      <c r="B102" s="2">
        <v>3661</v>
      </c>
      <c r="D102">
        <v>295001366</v>
      </c>
      <c r="E102" s="8">
        <v>3.45390107258913E-2</v>
      </c>
      <c r="F102" s="2">
        <v>130</v>
      </c>
      <c r="G102" s="2">
        <v>35</v>
      </c>
      <c r="H102" s="2">
        <v>1007</v>
      </c>
      <c r="I102" s="2">
        <v>115</v>
      </c>
      <c r="J102" s="2">
        <v>5</v>
      </c>
      <c r="K102" s="2">
        <v>3553</v>
      </c>
    </row>
    <row r="103" spans="1:11" x14ac:dyDescent="0.25">
      <c r="A103" s="2">
        <v>78</v>
      </c>
      <c r="B103" s="2">
        <v>2968</v>
      </c>
      <c r="D103">
        <v>262803235</v>
      </c>
      <c r="E103" s="8">
        <v>3.45390107258913E-2</v>
      </c>
      <c r="F103" s="2">
        <v>140</v>
      </c>
      <c r="G103" s="2">
        <v>40</v>
      </c>
      <c r="H103" s="2">
        <v>1007</v>
      </c>
      <c r="I103" s="2">
        <v>115</v>
      </c>
      <c r="J103" s="2">
        <v>5</v>
      </c>
      <c r="K103" s="2">
        <v>2890</v>
      </c>
    </row>
    <row r="104" spans="1:11" x14ac:dyDescent="0.25">
      <c r="A104" s="2">
        <v>106</v>
      </c>
      <c r="B104" s="2">
        <v>3471</v>
      </c>
      <c r="D104">
        <v>305387497</v>
      </c>
      <c r="E104" s="8">
        <v>3.45390107258913E-2</v>
      </c>
      <c r="F104" s="2">
        <v>115</v>
      </c>
      <c r="G104" s="2">
        <v>25</v>
      </c>
      <c r="H104" s="2">
        <v>1020</v>
      </c>
      <c r="I104" s="2">
        <v>127</v>
      </c>
      <c r="J104" s="2">
        <v>0</v>
      </c>
      <c r="K104" s="2">
        <v>3365</v>
      </c>
    </row>
    <row r="105" spans="1:11" x14ac:dyDescent="0.25">
      <c r="A105" s="2">
        <v>94</v>
      </c>
      <c r="B105" s="2">
        <v>2719</v>
      </c>
      <c r="D105">
        <v>345715337</v>
      </c>
      <c r="E105" s="8">
        <v>3.45390107258913E-2</v>
      </c>
      <c r="F105" s="2">
        <v>115</v>
      </c>
      <c r="G105" s="2">
        <v>25</v>
      </c>
      <c r="H105" s="2">
        <v>1000</v>
      </c>
      <c r="I105" s="2">
        <v>115</v>
      </c>
      <c r="J105" s="2">
        <v>0</v>
      </c>
      <c r="K105" s="2">
        <v>2625</v>
      </c>
    </row>
    <row r="106" spans="1:11" x14ac:dyDescent="0.25">
      <c r="A106" s="2">
        <v>84</v>
      </c>
      <c r="B106" s="2">
        <v>2465</v>
      </c>
      <c r="D106">
        <v>340770792</v>
      </c>
      <c r="E106" s="8">
        <v>3.45390107258913E-2</v>
      </c>
      <c r="F106" s="2">
        <v>115</v>
      </c>
      <c r="G106" s="2">
        <v>25</v>
      </c>
      <c r="H106" s="2">
        <v>1000</v>
      </c>
      <c r="I106" s="2">
        <v>115</v>
      </c>
      <c r="J106" s="2">
        <v>0</v>
      </c>
      <c r="K106" s="2">
        <v>2381</v>
      </c>
    </row>
    <row r="107" spans="1:11" x14ac:dyDescent="0.25">
      <c r="A107" s="2">
        <v>84</v>
      </c>
      <c r="B107" s="2">
        <v>2553</v>
      </c>
      <c r="D107">
        <v>329024677</v>
      </c>
      <c r="E107" s="8">
        <v>3.45390107258913E-2</v>
      </c>
      <c r="F107" s="2">
        <v>115</v>
      </c>
      <c r="G107" s="2">
        <v>25</v>
      </c>
      <c r="H107" s="2">
        <v>1000</v>
      </c>
      <c r="I107" s="2">
        <v>115</v>
      </c>
      <c r="J107" s="2">
        <v>0</v>
      </c>
      <c r="K107" s="2">
        <v>2469</v>
      </c>
    </row>
    <row r="108" spans="1:11" x14ac:dyDescent="0.25">
      <c r="A108" s="2">
        <v>79</v>
      </c>
      <c r="B108" s="2">
        <v>2558</v>
      </c>
      <c r="D108">
        <v>308835028</v>
      </c>
      <c r="E108" s="8">
        <v>3.45390107258913E-2</v>
      </c>
      <c r="F108" s="2">
        <v>115</v>
      </c>
      <c r="G108" s="2">
        <v>25</v>
      </c>
      <c r="H108" s="2">
        <v>1000</v>
      </c>
      <c r="I108" s="2">
        <v>115</v>
      </c>
      <c r="J108" s="2">
        <v>0</v>
      </c>
      <c r="K108" s="2">
        <v>2479</v>
      </c>
    </row>
    <row r="109" spans="1:11" x14ac:dyDescent="0.25">
      <c r="A109" s="2">
        <v>114</v>
      </c>
      <c r="B109" s="2">
        <v>3776</v>
      </c>
      <c r="D109">
        <v>301906780</v>
      </c>
      <c r="E109" s="8">
        <v>3.45390107258913E-2</v>
      </c>
      <c r="F109" s="2">
        <v>115</v>
      </c>
      <c r="G109" s="2">
        <v>35</v>
      </c>
      <c r="H109" s="2">
        <v>1020</v>
      </c>
      <c r="I109" s="2">
        <v>127</v>
      </c>
      <c r="J109" s="2">
        <v>0</v>
      </c>
      <c r="K109" s="2">
        <v>3662</v>
      </c>
    </row>
    <row r="110" spans="1:11" x14ac:dyDescent="0.25">
      <c r="A110" s="2">
        <v>100</v>
      </c>
      <c r="B110" s="2">
        <v>2925</v>
      </c>
      <c r="D110">
        <v>341880342</v>
      </c>
      <c r="E110" s="8">
        <v>3.45390107258913E-2</v>
      </c>
      <c r="F110" s="2">
        <v>115</v>
      </c>
      <c r="G110" s="2">
        <v>26</v>
      </c>
      <c r="H110" s="2">
        <v>1020</v>
      </c>
      <c r="I110" s="2">
        <v>117</v>
      </c>
      <c r="J110" s="2">
        <v>0</v>
      </c>
      <c r="K110" s="2">
        <v>2825</v>
      </c>
    </row>
    <row r="111" spans="1:11" x14ac:dyDescent="0.25">
      <c r="A111" s="2">
        <v>144</v>
      </c>
      <c r="B111" s="2">
        <v>4109</v>
      </c>
      <c r="D111">
        <v>350450232</v>
      </c>
      <c r="E111" s="8">
        <v>3.45390107258913E-2</v>
      </c>
      <c r="F111" s="2">
        <v>115</v>
      </c>
      <c r="G111" s="2">
        <v>27</v>
      </c>
      <c r="H111" s="2">
        <v>1020</v>
      </c>
      <c r="I111" s="2">
        <v>117</v>
      </c>
      <c r="J111" s="2">
        <v>0</v>
      </c>
      <c r="K111" s="2">
        <v>3965</v>
      </c>
    </row>
    <row r="112" spans="1:11" x14ac:dyDescent="0.25">
      <c r="A112" s="2">
        <v>154</v>
      </c>
      <c r="B112" s="2">
        <v>4484</v>
      </c>
      <c r="D112">
        <v>343443355</v>
      </c>
      <c r="E112" s="8">
        <v>3.45390107258913E-2</v>
      </c>
      <c r="F112" s="2">
        <v>115</v>
      </c>
      <c r="G112" s="2">
        <v>28</v>
      </c>
      <c r="H112" s="2">
        <v>1030</v>
      </c>
      <c r="I112" s="2">
        <v>119</v>
      </c>
      <c r="J112" s="2">
        <v>0</v>
      </c>
      <c r="K112" s="2">
        <v>4330</v>
      </c>
    </row>
    <row r="113" spans="1:11" x14ac:dyDescent="0.25">
      <c r="A113" s="2">
        <v>124</v>
      </c>
      <c r="B113" s="2">
        <v>3884</v>
      </c>
      <c r="D113">
        <v>319258497</v>
      </c>
      <c r="E113" s="8">
        <v>3.45390107258913E-2</v>
      </c>
      <c r="F113" s="2">
        <v>120</v>
      </c>
      <c r="G113" s="2">
        <v>35</v>
      </c>
      <c r="H113" s="2">
        <v>1030</v>
      </c>
      <c r="I113" s="2">
        <v>119</v>
      </c>
      <c r="J113" s="2">
        <v>0</v>
      </c>
      <c r="K113" s="2">
        <v>3760</v>
      </c>
    </row>
    <row r="114" spans="1:11" x14ac:dyDescent="0.25">
      <c r="A114" s="2">
        <v>94</v>
      </c>
      <c r="B114" s="2">
        <v>2719</v>
      </c>
      <c r="D114">
        <v>345715337</v>
      </c>
      <c r="E114" s="8">
        <v>3.45390107258913E-2</v>
      </c>
      <c r="F114" s="2">
        <v>115</v>
      </c>
      <c r="G114" s="2">
        <v>25</v>
      </c>
      <c r="H114" s="2">
        <v>1000</v>
      </c>
      <c r="I114" s="2">
        <v>115</v>
      </c>
      <c r="J114" s="2">
        <v>0</v>
      </c>
      <c r="K114" s="2">
        <v>2625</v>
      </c>
    </row>
    <row r="115" spans="1:11" x14ac:dyDescent="0.25">
      <c r="A115" s="2">
        <v>84</v>
      </c>
      <c r="B115" s="2">
        <v>2465</v>
      </c>
      <c r="D115">
        <v>340770792</v>
      </c>
      <c r="E115" s="8">
        <v>3.45390107258913E-2</v>
      </c>
      <c r="F115" s="2">
        <v>115</v>
      </c>
      <c r="G115" s="2">
        <v>25</v>
      </c>
      <c r="H115" s="2">
        <v>1000</v>
      </c>
      <c r="I115" s="2">
        <v>115</v>
      </c>
      <c r="J115" s="2">
        <v>0</v>
      </c>
      <c r="K115" s="2">
        <v>2381</v>
      </c>
    </row>
    <row r="116" spans="1:11" x14ac:dyDescent="0.25">
      <c r="A116" s="2">
        <v>84</v>
      </c>
      <c r="B116" s="2">
        <v>2553</v>
      </c>
      <c r="D116">
        <v>329024677</v>
      </c>
      <c r="E116" s="8">
        <v>3.45390107258913E-2</v>
      </c>
      <c r="F116" s="2">
        <v>115</v>
      </c>
      <c r="G116" s="2">
        <v>25</v>
      </c>
      <c r="H116" s="2">
        <v>1000</v>
      </c>
      <c r="I116" s="2">
        <v>115</v>
      </c>
      <c r="J116" s="2">
        <v>0</v>
      </c>
      <c r="K116" s="2">
        <v>2469</v>
      </c>
    </row>
    <row r="117" spans="1:11" x14ac:dyDescent="0.25">
      <c r="A117" s="2">
        <v>76</v>
      </c>
      <c r="B117" s="2">
        <v>2446</v>
      </c>
      <c r="D117">
        <v>310711366</v>
      </c>
      <c r="E117" s="8">
        <v>3.45390107258913E-2</v>
      </c>
      <c r="F117" s="2">
        <v>115</v>
      </c>
      <c r="G117" s="2">
        <v>25</v>
      </c>
      <c r="H117" s="2">
        <v>1000</v>
      </c>
      <c r="I117" s="2">
        <v>115</v>
      </c>
      <c r="J117" s="2">
        <v>0</v>
      </c>
      <c r="K117" s="2">
        <v>2370</v>
      </c>
    </row>
    <row r="118" spans="1:11" x14ac:dyDescent="0.25">
      <c r="A118" s="2">
        <v>114</v>
      </c>
      <c r="B118" s="2">
        <v>3314</v>
      </c>
      <c r="D118">
        <v>343995172</v>
      </c>
      <c r="E118" s="8">
        <v>3.45390107258913E-2</v>
      </c>
      <c r="F118" s="2">
        <v>115</v>
      </c>
      <c r="G118" s="2">
        <v>25</v>
      </c>
      <c r="H118" s="2">
        <v>1020</v>
      </c>
      <c r="I118" s="2">
        <v>115</v>
      </c>
      <c r="J118" s="2">
        <v>0</v>
      </c>
      <c r="K118" s="2">
        <v>3200</v>
      </c>
    </row>
    <row r="119" spans="1:11" x14ac:dyDescent="0.25">
      <c r="A119" s="2">
        <v>123</v>
      </c>
      <c r="B119" s="2">
        <v>3573</v>
      </c>
      <c r="D119">
        <v>344248531</v>
      </c>
      <c r="E119" s="8">
        <v>3.45390107258913E-2</v>
      </c>
      <c r="F119" s="2">
        <v>115</v>
      </c>
      <c r="G119" s="2">
        <v>30</v>
      </c>
      <c r="H119" s="2">
        <v>1030</v>
      </c>
      <c r="I119" s="2">
        <v>115</v>
      </c>
      <c r="J119" s="2">
        <v>5</v>
      </c>
      <c r="K119" s="2">
        <v>3450</v>
      </c>
    </row>
    <row r="120" spans="1:11" x14ac:dyDescent="0.25">
      <c r="A120" s="2">
        <v>150</v>
      </c>
      <c r="B120" s="2">
        <v>4535</v>
      </c>
      <c r="D120">
        <v>330760750</v>
      </c>
      <c r="E120" s="8">
        <v>3.45390107258913E-2</v>
      </c>
      <c r="F120" s="2">
        <v>115</v>
      </c>
      <c r="G120" s="2">
        <v>35</v>
      </c>
      <c r="H120" s="2">
        <v>1030</v>
      </c>
      <c r="I120" s="2">
        <v>115</v>
      </c>
      <c r="J120" s="2">
        <v>10</v>
      </c>
      <c r="K120" s="2">
        <v>4385</v>
      </c>
    </row>
    <row r="121" spans="1:11" x14ac:dyDescent="0.25">
      <c r="A121" s="2">
        <v>139</v>
      </c>
      <c r="B121" s="2">
        <v>4535</v>
      </c>
      <c r="D121">
        <v>306504962</v>
      </c>
      <c r="E121" s="8">
        <v>3.45390107258913E-2</v>
      </c>
      <c r="F121" s="2">
        <v>115</v>
      </c>
      <c r="G121" s="2">
        <v>50</v>
      </c>
      <c r="H121" s="2">
        <v>1050</v>
      </c>
      <c r="I121" s="2">
        <v>120</v>
      </c>
      <c r="J121" s="2">
        <v>15</v>
      </c>
      <c r="K121" s="2">
        <v>4396</v>
      </c>
    </row>
    <row r="122" spans="1:11" x14ac:dyDescent="0.25">
      <c r="A122" s="2">
        <v>112</v>
      </c>
      <c r="B122" s="2">
        <v>3262</v>
      </c>
      <c r="D122">
        <v>343347640</v>
      </c>
      <c r="E122" s="8">
        <v>3.45390107258913E-2</v>
      </c>
      <c r="F122" s="2">
        <v>115</v>
      </c>
      <c r="G122" s="2">
        <v>30</v>
      </c>
      <c r="H122" s="2">
        <v>1100</v>
      </c>
      <c r="I122" s="2">
        <v>115</v>
      </c>
      <c r="J122" s="2">
        <v>0</v>
      </c>
      <c r="K122" s="2">
        <v>3150</v>
      </c>
    </row>
    <row r="123" spans="1:11" x14ac:dyDescent="0.25">
      <c r="A123" s="2">
        <v>95</v>
      </c>
      <c r="B123" s="2">
        <v>2704</v>
      </c>
      <c r="D123">
        <v>351331361</v>
      </c>
      <c r="E123" s="8">
        <v>3.45390107258913E-2</v>
      </c>
      <c r="F123" s="2">
        <v>115</v>
      </c>
      <c r="G123" s="2">
        <v>40</v>
      </c>
      <c r="H123" s="2">
        <v>1100</v>
      </c>
      <c r="I123" s="2">
        <v>115</v>
      </c>
      <c r="J123" s="2">
        <v>0</v>
      </c>
      <c r="K123" s="2">
        <v>2609</v>
      </c>
    </row>
    <row r="124" spans="1:11" x14ac:dyDescent="0.25">
      <c r="A124" s="2">
        <v>129</v>
      </c>
      <c r="B124" s="2">
        <v>3853</v>
      </c>
      <c r="D124">
        <v>334804049</v>
      </c>
      <c r="E124" s="8">
        <v>3.45390107258913E-2</v>
      </c>
      <c r="F124" s="2">
        <v>115</v>
      </c>
      <c r="G124" s="2">
        <v>40</v>
      </c>
      <c r="H124" s="2">
        <v>1100</v>
      </c>
      <c r="I124" s="2">
        <v>115</v>
      </c>
      <c r="J124" s="2">
        <v>5</v>
      </c>
      <c r="K124" s="2">
        <v>3724</v>
      </c>
    </row>
    <row r="125" spans="1:11" x14ac:dyDescent="0.25">
      <c r="A125" s="2">
        <v>122</v>
      </c>
      <c r="B125" s="2">
        <v>3842</v>
      </c>
      <c r="D125">
        <v>317542947</v>
      </c>
      <c r="E125" s="8">
        <v>3.45390107258913E-2</v>
      </c>
      <c r="F125" s="2">
        <v>120</v>
      </c>
      <c r="G125" s="2">
        <v>40</v>
      </c>
      <c r="H125" s="2">
        <v>1100</v>
      </c>
      <c r="I125" s="2">
        <v>115</v>
      </c>
      <c r="J125" s="2">
        <v>0</v>
      </c>
      <c r="K125" s="2">
        <v>3720</v>
      </c>
    </row>
    <row r="126" spans="1:11" x14ac:dyDescent="0.25">
      <c r="A126" s="2">
        <v>97</v>
      </c>
      <c r="B126" s="2">
        <v>2822</v>
      </c>
      <c r="D126">
        <v>343727853</v>
      </c>
      <c r="E126" s="8">
        <v>3.45390107258913E-2</v>
      </c>
      <c r="F126" s="2">
        <v>115</v>
      </c>
      <c r="G126" s="2">
        <v>25</v>
      </c>
      <c r="H126" s="2">
        <v>1000</v>
      </c>
      <c r="I126" s="2">
        <v>115</v>
      </c>
      <c r="J126" s="2">
        <v>0</v>
      </c>
      <c r="K126" s="2">
        <v>2725</v>
      </c>
    </row>
    <row r="127" spans="1:11" x14ac:dyDescent="0.25">
      <c r="A127" s="2">
        <v>94</v>
      </c>
      <c r="B127" s="2">
        <v>2719</v>
      </c>
      <c r="D127">
        <v>345715337</v>
      </c>
      <c r="E127" s="8">
        <v>3.45390107258913E-2</v>
      </c>
      <c r="F127" s="2">
        <v>115</v>
      </c>
      <c r="G127" s="2">
        <v>25</v>
      </c>
      <c r="H127" s="2">
        <v>1000</v>
      </c>
      <c r="I127" s="2">
        <v>115</v>
      </c>
      <c r="J127" s="2">
        <v>0</v>
      </c>
      <c r="K127" s="2">
        <v>2625</v>
      </c>
    </row>
    <row r="128" spans="1:11" x14ac:dyDescent="0.25">
      <c r="A128" s="2">
        <v>80</v>
      </c>
      <c r="B128" s="2">
        <v>2342</v>
      </c>
      <c r="D128">
        <v>341588386</v>
      </c>
      <c r="E128" s="8">
        <v>3.45390107258913E-2</v>
      </c>
      <c r="F128" s="2">
        <v>115</v>
      </c>
      <c r="G128" s="2">
        <v>25</v>
      </c>
      <c r="H128" s="2">
        <v>1000</v>
      </c>
      <c r="I128" s="2">
        <v>115</v>
      </c>
      <c r="J128" s="2">
        <v>0</v>
      </c>
      <c r="K128" s="2">
        <v>2262</v>
      </c>
    </row>
    <row r="129" spans="1:11" x14ac:dyDescent="0.25">
      <c r="A129" s="2">
        <v>83</v>
      </c>
      <c r="B129" s="2">
        <v>2572</v>
      </c>
      <c r="D129">
        <v>322706066</v>
      </c>
      <c r="E129" s="8">
        <v>3.45390107258913E-2</v>
      </c>
      <c r="F129" s="2">
        <v>115</v>
      </c>
      <c r="G129" s="2">
        <v>25</v>
      </c>
      <c r="H129" s="2">
        <v>1000</v>
      </c>
      <c r="I129" s="2">
        <v>115</v>
      </c>
      <c r="J129" s="2">
        <v>0</v>
      </c>
      <c r="K129" s="2">
        <v>2489</v>
      </c>
    </row>
    <row r="130" spans="1:11" x14ac:dyDescent="0.25">
      <c r="A130" s="2">
        <v>77</v>
      </c>
      <c r="B130" s="2">
        <v>2459</v>
      </c>
      <c r="D130">
        <v>313135421</v>
      </c>
      <c r="E130" s="8">
        <v>3.45390107258913E-2</v>
      </c>
      <c r="F130" s="2">
        <v>115</v>
      </c>
      <c r="G130" s="2">
        <v>25</v>
      </c>
      <c r="H130" s="2">
        <v>1000</v>
      </c>
      <c r="I130" s="2">
        <v>115</v>
      </c>
      <c r="J130" s="2">
        <v>0</v>
      </c>
      <c r="K130" s="2">
        <v>2382</v>
      </c>
    </row>
    <row r="131" spans="1:11" x14ac:dyDescent="0.25">
      <c r="A131" s="2">
        <v>97</v>
      </c>
      <c r="B131" s="2">
        <v>2574</v>
      </c>
      <c r="D131">
        <v>376845377</v>
      </c>
      <c r="E131" s="8">
        <v>3.45390107258913E-2</v>
      </c>
      <c r="F131" s="2">
        <v>105</v>
      </c>
      <c r="G131" s="2">
        <v>25</v>
      </c>
      <c r="H131" s="2">
        <v>1000</v>
      </c>
      <c r="I131" s="2">
        <v>115</v>
      </c>
      <c r="J131" s="2">
        <v>1</v>
      </c>
      <c r="K131" s="2">
        <v>2477</v>
      </c>
    </row>
    <row r="132" spans="1:11" x14ac:dyDescent="0.25">
      <c r="A132" s="2">
        <v>94</v>
      </c>
      <c r="B132" s="2">
        <v>2719</v>
      </c>
      <c r="D132">
        <v>345715337</v>
      </c>
      <c r="E132" s="8">
        <v>3.45390107258913E-2</v>
      </c>
      <c r="F132" s="2">
        <v>115</v>
      </c>
      <c r="G132" s="2">
        <v>25</v>
      </c>
      <c r="H132" s="2">
        <v>1000</v>
      </c>
      <c r="I132" s="2">
        <v>115</v>
      </c>
      <c r="J132" s="2">
        <v>0</v>
      </c>
      <c r="K132" s="2">
        <v>2625</v>
      </c>
    </row>
    <row r="133" spans="1:11" x14ac:dyDescent="0.25">
      <c r="A133" s="2">
        <v>80</v>
      </c>
      <c r="B133" s="2">
        <v>2342</v>
      </c>
      <c r="D133">
        <v>341588386</v>
      </c>
      <c r="E133" s="8">
        <v>3.45390107258913E-2</v>
      </c>
      <c r="F133" s="2">
        <v>115</v>
      </c>
      <c r="G133" s="2">
        <v>25</v>
      </c>
      <c r="H133" s="2">
        <v>1000</v>
      </c>
      <c r="I133" s="2">
        <v>115</v>
      </c>
      <c r="J133" s="2">
        <v>0</v>
      </c>
      <c r="K133" s="2">
        <v>2262</v>
      </c>
    </row>
    <row r="134" spans="1:11" x14ac:dyDescent="0.25">
      <c r="A134" s="2">
        <v>83</v>
      </c>
      <c r="B134" s="2">
        <v>2572</v>
      </c>
      <c r="D134">
        <v>322706066</v>
      </c>
      <c r="E134" s="8">
        <v>3.45390107258913E-2</v>
      </c>
      <c r="F134" s="2">
        <v>115</v>
      </c>
      <c r="G134" s="2">
        <v>25</v>
      </c>
      <c r="H134" s="2">
        <v>1000</v>
      </c>
      <c r="I134" s="2">
        <v>115</v>
      </c>
      <c r="J134" s="2">
        <v>0</v>
      </c>
      <c r="K134" s="2">
        <v>2489</v>
      </c>
    </row>
    <row r="135" spans="1:11" x14ac:dyDescent="0.25">
      <c r="A135" s="2">
        <v>77</v>
      </c>
      <c r="B135" s="2">
        <v>2459</v>
      </c>
      <c r="D135">
        <v>313135421</v>
      </c>
      <c r="E135" s="8">
        <v>3.45390107258913E-2</v>
      </c>
      <c r="F135" s="2">
        <v>115</v>
      </c>
      <c r="G135" s="2">
        <v>25</v>
      </c>
      <c r="H135" s="2">
        <v>1000</v>
      </c>
      <c r="I135" s="2">
        <v>115</v>
      </c>
      <c r="J135" s="2">
        <v>0</v>
      </c>
      <c r="K135" s="2">
        <v>2382</v>
      </c>
    </row>
    <row r="136" spans="1:11" x14ac:dyDescent="0.25">
      <c r="A136" s="2">
        <v>96</v>
      </c>
      <c r="B136" s="2">
        <v>2791</v>
      </c>
      <c r="D136">
        <v>343962738</v>
      </c>
      <c r="E136" s="8">
        <v>3.45390107258913E-2</v>
      </c>
      <c r="F136" s="2">
        <v>105</v>
      </c>
      <c r="G136" s="2">
        <v>25</v>
      </c>
      <c r="H136" s="2">
        <v>1000</v>
      </c>
      <c r="I136" s="2">
        <v>115</v>
      </c>
      <c r="J136" s="2">
        <v>1</v>
      </c>
      <c r="K136" s="2">
        <v>2695</v>
      </c>
    </row>
    <row r="137" spans="1:11" x14ac:dyDescent="0.25">
      <c r="A137" s="2">
        <v>92</v>
      </c>
      <c r="B137" s="2">
        <v>2777</v>
      </c>
      <c r="D137">
        <v>331292762</v>
      </c>
      <c r="E137" s="8">
        <v>3.45390107258913E-2</v>
      </c>
      <c r="F137" s="2">
        <v>115</v>
      </c>
      <c r="G137" s="2">
        <v>25</v>
      </c>
      <c r="H137" s="2">
        <v>1000</v>
      </c>
      <c r="I137" s="2">
        <v>115</v>
      </c>
      <c r="J137" s="2">
        <v>5</v>
      </c>
      <c r="K137" s="2">
        <v>2685</v>
      </c>
    </row>
    <row r="138" spans="1:11" x14ac:dyDescent="0.25">
      <c r="A138" s="2">
        <v>119</v>
      </c>
      <c r="B138" s="2">
        <v>3569</v>
      </c>
      <c r="D138">
        <v>333426731</v>
      </c>
      <c r="E138" s="8">
        <v>3.45390107258913E-2</v>
      </c>
      <c r="F138" s="2">
        <v>115</v>
      </c>
      <c r="G138" s="2">
        <v>30</v>
      </c>
      <c r="H138" s="2">
        <v>1030</v>
      </c>
      <c r="I138" s="2">
        <v>115</v>
      </c>
      <c r="J138" s="2">
        <v>5</v>
      </c>
      <c r="K138" s="2">
        <v>3450</v>
      </c>
    </row>
    <row r="139" spans="1:11" x14ac:dyDescent="0.25">
      <c r="A139" s="2">
        <v>125</v>
      </c>
      <c r="B139" s="2">
        <v>3925</v>
      </c>
      <c r="D139">
        <v>318471338</v>
      </c>
      <c r="E139" s="8">
        <v>3.45390107258913E-2</v>
      </c>
      <c r="F139" s="2">
        <v>115</v>
      </c>
      <c r="G139" s="2">
        <v>35</v>
      </c>
      <c r="H139" s="2">
        <v>1030</v>
      </c>
      <c r="I139" s="2">
        <v>115</v>
      </c>
      <c r="J139" s="2">
        <v>10</v>
      </c>
      <c r="K139" s="2">
        <v>3800</v>
      </c>
    </row>
    <row r="140" spans="1:11" x14ac:dyDescent="0.25">
      <c r="A140" s="2">
        <v>140</v>
      </c>
      <c r="B140" s="2">
        <v>4629</v>
      </c>
      <c r="D140">
        <v>302441132</v>
      </c>
      <c r="E140" s="8">
        <v>3.45390107258913E-2</v>
      </c>
      <c r="F140" s="2">
        <v>115</v>
      </c>
      <c r="G140" s="2">
        <v>40</v>
      </c>
      <c r="H140" s="2">
        <v>1050</v>
      </c>
      <c r="I140" s="2">
        <v>120</v>
      </c>
      <c r="J140" s="2">
        <v>15</v>
      </c>
      <c r="K140" s="2">
        <v>4489</v>
      </c>
    </row>
    <row r="141" spans="1:11" x14ac:dyDescent="0.25">
      <c r="A141" s="2">
        <v>88</v>
      </c>
      <c r="B141" s="2">
        <v>2483</v>
      </c>
      <c r="D141">
        <v>354409988</v>
      </c>
      <c r="E141" s="8">
        <v>3.45390107258913E-2</v>
      </c>
      <c r="F141" s="2">
        <v>100</v>
      </c>
      <c r="G141" s="2">
        <v>10</v>
      </c>
      <c r="H141" s="2">
        <v>1000</v>
      </c>
      <c r="I141" s="2">
        <v>115</v>
      </c>
      <c r="J141" s="2">
        <v>1</v>
      </c>
      <c r="K141" s="2">
        <v>2395</v>
      </c>
    </row>
    <row r="142" spans="1:11" x14ac:dyDescent="0.25">
      <c r="A142" s="2">
        <v>81</v>
      </c>
      <c r="B142" s="2">
        <v>3229</v>
      </c>
      <c r="D142">
        <v>250851657</v>
      </c>
      <c r="E142" s="8">
        <v>3.45390107258913E-2</v>
      </c>
      <c r="F142" s="2">
        <v>115</v>
      </c>
      <c r="G142" s="2">
        <v>25</v>
      </c>
      <c r="H142" s="2">
        <v>1015</v>
      </c>
      <c r="I142" s="2">
        <v>235</v>
      </c>
      <c r="J142" s="2">
        <v>30</v>
      </c>
      <c r="K142" s="2">
        <v>3148</v>
      </c>
    </row>
    <row r="143" spans="1:11" x14ac:dyDescent="0.25">
      <c r="A143" s="2">
        <v>186</v>
      </c>
      <c r="B143" s="2">
        <v>8060</v>
      </c>
      <c r="D143">
        <v>230769231</v>
      </c>
      <c r="E143" s="8">
        <v>3.45390107258913E-2</v>
      </c>
      <c r="F143" s="2">
        <v>120</v>
      </c>
      <c r="G143" s="2">
        <v>30</v>
      </c>
      <c r="H143" s="2">
        <v>1015</v>
      </c>
      <c r="I143" s="2">
        <v>300</v>
      </c>
      <c r="J143" s="2">
        <v>30</v>
      </c>
      <c r="K143" s="2">
        <v>7874</v>
      </c>
    </row>
    <row r="144" spans="1:11" x14ac:dyDescent="0.25">
      <c r="A144" s="2">
        <v>159</v>
      </c>
      <c r="B144" s="2">
        <v>7161</v>
      </c>
      <c r="D144">
        <v>222036029</v>
      </c>
      <c r="E144" s="8">
        <v>3.45390107258913E-2</v>
      </c>
      <c r="F144" s="2">
        <v>120</v>
      </c>
      <c r="G144" s="2">
        <v>30</v>
      </c>
      <c r="H144" s="2">
        <v>1015</v>
      </c>
      <c r="I144" s="2">
        <v>320</v>
      </c>
      <c r="J144" s="2">
        <v>30</v>
      </c>
      <c r="K144" s="2">
        <v>7002</v>
      </c>
    </row>
    <row r="145" spans="1:11" x14ac:dyDescent="0.25">
      <c r="A145" s="2">
        <v>177</v>
      </c>
      <c r="B145" s="2">
        <v>8061</v>
      </c>
      <c r="D145">
        <v>219575736</v>
      </c>
      <c r="E145" s="8">
        <v>3.45390107258913E-2</v>
      </c>
      <c r="F145" s="2">
        <v>120</v>
      </c>
      <c r="G145" s="2">
        <v>30</v>
      </c>
      <c r="H145" s="2">
        <v>1015</v>
      </c>
      <c r="I145" s="2">
        <v>320</v>
      </c>
      <c r="J145" s="2">
        <v>15</v>
      </c>
      <c r="K145" s="2">
        <v>7884</v>
      </c>
    </row>
    <row r="146" spans="1:11" x14ac:dyDescent="0.25">
      <c r="A146" s="2">
        <v>99</v>
      </c>
      <c r="B146" s="2">
        <v>2895</v>
      </c>
      <c r="D146">
        <v>341968912</v>
      </c>
      <c r="E146" s="8">
        <v>3.45390107258913E-2</v>
      </c>
      <c r="F146" s="2">
        <v>115</v>
      </c>
      <c r="G146" s="2">
        <v>30</v>
      </c>
      <c r="H146" s="2">
        <v>1035</v>
      </c>
      <c r="I146" s="2">
        <v>120</v>
      </c>
      <c r="J146" s="2">
        <v>0</v>
      </c>
      <c r="K146" s="2">
        <v>2796</v>
      </c>
    </row>
    <row r="147" spans="1:11" x14ac:dyDescent="0.25">
      <c r="A147" s="2">
        <v>122</v>
      </c>
      <c r="B147" s="2">
        <v>3651</v>
      </c>
      <c r="D147">
        <v>334155027</v>
      </c>
      <c r="E147" s="8">
        <v>3.45390107258913E-2</v>
      </c>
      <c r="F147" s="2">
        <v>115</v>
      </c>
      <c r="G147" s="2">
        <v>34</v>
      </c>
      <c r="H147" s="2">
        <v>1035</v>
      </c>
      <c r="I147" s="2">
        <v>125</v>
      </c>
      <c r="J147" s="2">
        <v>3</v>
      </c>
      <c r="K147" s="2">
        <v>3529</v>
      </c>
    </row>
    <row r="148" spans="1:11" x14ac:dyDescent="0.25">
      <c r="A148" s="2">
        <v>135</v>
      </c>
      <c r="B148" s="2">
        <v>4195</v>
      </c>
      <c r="D148">
        <v>321811681</v>
      </c>
      <c r="E148" s="8">
        <v>3.45390107258913E-2</v>
      </c>
      <c r="F148" s="2">
        <v>115</v>
      </c>
      <c r="G148" s="2">
        <v>35</v>
      </c>
      <c r="H148" s="2">
        <v>1045</v>
      </c>
      <c r="I148" s="2">
        <v>130</v>
      </c>
      <c r="J148" s="2">
        <v>0</v>
      </c>
      <c r="K148" s="2">
        <v>4060</v>
      </c>
    </row>
    <row r="149" spans="1:11" x14ac:dyDescent="0.25">
      <c r="A149" s="2">
        <v>193</v>
      </c>
      <c r="B149" s="2">
        <v>5943</v>
      </c>
      <c r="D149">
        <v>324751809</v>
      </c>
      <c r="E149" s="8">
        <v>3.45390107258913E-2</v>
      </c>
      <c r="F149" s="2">
        <v>115</v>
      </c>
      <c r="G149" s="2">
        <v>40</v>
      </c>
      <c r="H149" s="2">
        <v>1045</v>
      </c>
      <c r="I149" s="2">
        <v>132</v>
      </c>
      <c r="J149" s="2">
        <v>3</v>
      </c>
      <c r="K149" s="2">
        <v>5750</v>
      </c>
    </row>
    <row r="150" spans="1:11" x14ac:dyDescent="0.25">
      <c r="A150" s="2">
        <v>102</v>
      </c>
      <c r="B150" s="2">
        <v>2967</v>
      </c>
      <c r="D150">
        <v>343781598</v>
      </c>
      <c r="E150" s="8">
        <v>3.45390107258913E-2</v>
      </c>
      <c r="F150" s="2">
        <v>112</v>
      </c>
      <c r="G150" s="2">
        <v>30</v>
      </c>
      <c r="H150" s="2">
        <v>1149</v>
      </c>
      <c r="I150" s="2">
        <v>125</v>
      </c>
      <c r="J150" s="2">
        <v>1</v>
      </c>
      <c r="K150" s="2">
        <v>2865</v>
      </c>
    </row>
    <row r="151" spans="1:11" x14ac:dyDescent="0.25">
      <c r="A151" s="2">
        <v>125</v>
      </c>
      <c r="B151" s="2">
        <v>3458</v>
      </c>
      <c r="D151">
        <v>361480625</v>
      </c>
      <c r="E151" s="8">
        <v>3.45390107258913E-2</v>
      </c>
      <c r="F151" s="2">
        <v>110</v>
      </c>
      <c r="G151" s="2">
        <v>30</v>
      </c>
      <c r="H151" s="2">
        <v>1150</v>
      </c>
      <c r="I151" s="2">
        <v>125</v>
      </c>
      <c r="J151" s="2">
        <v>1</v>
      </c>
      <c r="K151" s="2">
        <v>3333</v>
      </c>
    </row>
    <row r="152" spans="1:11" x14ac:dyDescent="0.25">
      <c r="A152" s="2">
        <v>173</v>
      </c>
      <c r="B152" s="2">
        <v>4273</v>
      </c>
      <c r="D152">
        <v>404867775</v>
      </c>
      <c r="E152" s="8">
        <v>3.45390107258913E-2</v>
      </c>
      <c r="F152" s="2">
        <v>100</v>
      </c>
      <c r="G152" s="2">
        <v>30</v>
      </c>
      <c r="H152" s="2">
        <v>1155</v>
      </c>
      <c r="I152" s="2">
        <v>125</v>
      </c>
      <c r="J152" s="2">
        <v>1</v>
      </c>
      <c r="K152" s="2">
        <v>4100</v>
      </c>
    </row>
    <row r="153" spans="1:11" x14ac:dyDescent="0.25">
      <c r="A153" s="2">
        <v>154</v>
      </c>
      <c r="B153" s="2">
        <v>3754</v>
      </c>
      <c r="D153">
        <v>410229089</v>
      </c>
      <c r="E153" s="8">
        <v>3.45390107258913E-2</v>
      </c>
      <c r="F153" s="2">
        <v>105</v>
      </c>
      <c r="G153" s="2">
        <v>29</v>
      </c>
      <c r="H153" s="2">
        <v>1155</v>
      </c>
      <c r="I153" s="2">
        <v>125</v>
      </c>
      <c r="J153" s="2">
        <v>1</v>
      </c>
      <c r="K153" s="2">
        <v>3600</v>
      </c>
    </row>
    <row r="154" spans="1:11" x14ac:dyDescent="0.25">
      <c r="A154" s="2">
        <v>93</v>
      </c>
      <c r="B154" s="2">
        <v>2783</v>
      </c>
      <c r="D154">
        <v>334171758</v>
      </c>
      <c r="E154" s="8">
        <v>3.45390107258913E-2</v>
      </c>
      <c r="F154" s="2">
        <v>115</v>
      </c>
      <c r="G154" s="2">
        <v>30</v>
      </c>
      <c r="H154" s="2">
        <v>1050</v>
      </c>
      <c r="I154" s="2">
        <v>115</v>
      </c>
      <c r="J154" s="2">
        <v>10</v>
      </c>
      <c r="K154" s="2">
        <v>2690</v>
      </c>
    </row>
    <row r="155" spans="1:11" x14ac:dyDescent="0.25">
      <c r="A155" s="2">
        <v>87</v>
      </c>
      <c r="B155" s="2">
        <v>2711</v>
      </c>
      <c r="D155">
        <v>320914792</v>
      </c>
      <c r="E155" s="8">
        <v>3.45390107258913E-2</v>
      </c>
      <c r="F155" s="2">
        <v>115</v>
      </c>
      <c r="G155" s="2">
        <v>50</v>
      </c>
      <c r="H155" s="2">
        <v>1060</v>
      </c>
      <c r="I155" s="2">
        <v>130</v>
      </c>
      <c r="J155" s="2">
        <v>10</v>
      </c>
      <c r="K155" s="2">
        <v>2624</v>
      </c>
    </row>
    <row r="156" spans="1:11" x14ac:dyDescent="0.25">
      <c r="A156" s="2">
        <v>106</v>
      </c>
      <c r="B156" s="2">
        <v>3520</v>
      </c>
      <c r="D156">
        <v>301136364</v>
      </c>
      <c r="E156" s="8">
        <v>3.45390107258913E-2</v>
      </c>
      <c r="F156" s="2">
        <v>115</v>
      </c>
      <c r="G156" s="2">
        <v>50</v>
      </c>
      <c r="H156" s="2">
        <v>1060</v>
      </c>
      <c r="I156" s="2">
        <v>130</v>
      </c>
      <c r="J156" s="2">
        <v>15</v>
      </c>
      <c r="K156" s="2">
        <v>3414</v>
      </c>
    </row>
    <row r="157" spans="1:11" x14ac:dyDescent="0.25">
      <c r="A157" s="2">
        <v>77</v>
      </c>
      <c r="B157" s="2">
        <v>2579</v>
      </c>
      <c r="D157">
        <v>298565336</v>
      </c>
      <c r="E157" s="8">
        <v>3.45390107258913E-2</v>
      </c>
      <c r="F157" s="2">
        <v>115</v>
      </c>
      <c r="G157" s="2">
        <v>30</v>
      </c>
      <c r="H157" s="2">
        <v>1060</v>
      </c>
      <c r="I157" s="2">
        <v>130</v>
      </c>
      <c r="J157" s="2">
        <v>10</v>
      </c>
      <c r="K157" s="2">
        <v>2502</v>
      </c>
    </row>
    <row r="158" spans="1:11" x14ac:dyDescent="0.25">
      <c r="A158" s="2">
        <v>92</v>
      </c>
      <c r="B158" s="2">
        <v>2767</v>
      </c>
      <c r="D158">
        <v>332490062</v>
      </c>
      <c r="E158" s="8">
        <v>3.45390107258913E-2</v>
      </c>
      <c r="F158" s="2">
        <v>115</v>
      </c>
      <c r="G158" s="2">
        <v>24</v>
      </c>
      <c r="H158" s="2">
        <v>1000</v>
      </c>
      <c r="I158" s="2">
        <v>115</v>
      </c>
      <c r="J158" s="2">
        <v>12</v>
      </c>
      <c r="K158" s="2">
        <v>2675</v>
      </c>
    </row>
    <row r="159" spans="1:11" x14ac:dyDescent="0.25">
      <c r="A159" s="2">
        <v>94</v>
      </c>
      <c r="B159" s="2">
        <v>2719</v>
      </c>
      <c r="D159">
        <v>345715337</v>
      </c>
      <c r="E159" s="8">
        <v>3.45390107258913E-2</v>
      </c>
      <c r="F159" s="2">
        <v>115</v>
      </c>
      <c r="G159" s="2">
        <v>25</v>
      </c>
      <c r="H159" s="2">
        <v>1000</v>
      </c>
      <c r="I159" s="2">
        <v>115</v>
      </c>
      <c r="J159" s="2">
        <v>0</v>
      </c>
      <c r="K159" s="2">
        <v>2625</v>
      </c>
    </row>
    <row r="160" spans="1:11" x14ac:dyDescent="0.25">
      <c r="A160" s="2">
        <v>86</v>
      </c>
      <c r="B160" s="2">
        <v>2510</v>
      </c>
      <c r="D160">
        <v>342629483</v>
      </c>
      <c r="E160" s="8">
        <v>3.45390107258913E-2</v>
      </c>
      <c r="F160" s="2">
        <v>115</v>
      </c>
      <c r="G160" s="2">
        <v>25</v>
      </c>
      <c r="H160" s="2">
        <v>1000</v>
      </c>
      <c r="I160" s="2">
        <v>115</v>
      </c>
      <c r="J160" s="2">
        <v>0</v>
      </c>
      <c r="K160" s="2">
        <v>2424</v>
      </c>
    </row>
    <row r="161" spans="1:11" x14ac:dyDescent="0.25">
      <c r="A161" s="2">
        <v>87</v>
      </c>
      <c r="B161" s="2">
        <v>2564</v>
      </c>
      <c r="D161">
        <v>339313573</v>
      </c>
      <c r="E161" s="8">
        <v>3.45390107258913E-2</v>
      </c>
      <c r="F161" s="2">
        <v>115</v>
      </c>
      <c r="G161" s="2">
        <v>25</v>
      </c>
      <c r="H161" s="2">
        <v>1000</v>
      </c>
      <c r="I161" s="2">
        <v>115</v>
      </c>
      <c r="J161" s="2">
        <v>0</v>
      </c>
      <c r="K161" s="2">
        <v>2477</v>
      </c>
    </row>
    <row r="162" spans="1:11" x14ac:dyDescent="0.25">
      <c r="A162" s="2">
        <v>81</v>
      </c>
      <c r="B162" s="2">
        <v>2535</v>
      </c>
      <c r="D162">
        <v>319526628</v>
      </c>
      <c r="E162" s="8">
        <v>3.45390107258913E-2</v>
      </c>
      <c r="F162" s="2">
        <v>115</v>
      </c>
      <c r="G162" s="2">
        <v>25</v>
      </c>
      <c r="H162" s="2">
        <v>1000</v>
      </c>
      <c r="I162" s="2">
        <v>115</v>
      </c>
      <c r="J162" s="2">
        <v>0</v>
      </c>
      <c r="K162" s="2">
        <v>2454</v>
      </c>
    </row>
    <row r="163" spans="1:11" x14ac:dyDescent="0.25">
      <c r="A163" s="2">
        <v>96</v>
      </c>
      <c r="B163" s="2">
        <v>2921</v>
      </c>
      <c r="D163">
        <v>328654571</v>
      </c>
      <c r="E163" s="8">
        <v>3.45390107258913E-2</v>
      </c>
      <c r="F163" s="2">
        <v>115</v>
      </c>
      <c r="G163" s="2">
        <v>26</v>
      </c>
      <c r="H163" s="2">
        <v>1010</v>
      </c>
      <c r="I163" s="2">
        <v>115</v>
      </c>
      <c r="J163" s="2">
        <v>6</v>
      </c>
      <c r="K163" s="2">
        <v>2825</v>
      </c>
    </row>
    <row r="164" spans="1:11" x14ac:dyDescent="0.25">
      <c r="A164" s="2">
        <v>94</v>
      </c>
      <c r="B164" s="2">
        <v>2719</v>
      </c>
      <c r="D164">
        <v>345715337</v>
      </c>
      <c r="E164" s="8">
        <v>3.45390107258913E-2</v>
      </c>
      <c r="F164" s="2">
        <v>115</v>
      </c>
      <c r="G164" s="2">
        <v>25</v>
      </c>
      <c r="H164" s="2">
        <v>1000</v>
      </c>
      <c r="I164" s="2">
        <v>115</v>
      </c>
      <c r="J164" s="2">
        <v>0</v>
      </c>
      <c r="K164" s="2">
        <v>2625</v>
      </c>
    </row>
    <row r="165" spans="1:11" x14ac:dyDescent="0.25">
      <c r="A165" s="2">
        <v>82</v>
      </c>
      <c r="B165" s="2">
        <v>2405</v>
      </c>
      <c r="D165">
        <v>340956341</v>
      </c>
      <c r="E165" s="8">
        <v>3.45390107258913E-2</v>
      </c>
      <c r="F165" s="2">
        <v>115</v>
      </c>
      <c r="G165" s="2">
        <v>25</v>
      </c>
      <c r="H165" s="2">
        <v>1000</v>
      </c>
      <c r="I165" s="2">
        <v>115</v>
      </c>
      <c r="J165" s="2">
        <v>0</v>
      </c>
      <c r="K165" s="2">
        <v>2323</v>
      </c>
    </row>
    <row r="166" spans="1:11" x14ac:dyDescent="0.25">
      <c r="A166" s="2">
        <v>84</v>
      </c>
      <c r="B166" s="2">
        <v>2452</v>
      </c>
      <c r="D166">
        <v>342577488</v>
      </c>
      <c r="E166" s="8">
        <v>3.45390107258913E-2</v>
      </c>
      <c r="F166" s="2">
        <v>115</v>
      </c>
      <c r="G166" s="2">
        <v>25</v>
      </c>
      <c r="H166" s="2">
        <v>1000</v>
      </c>
      <c r="I166" s="2">
        <v>115</v>
      </c>
      <c r="J166" s="2">
        <v>0</v>
      </c>
      <c r="K166" s="2">
        <v>2368</v>
      </c>
    </row>
    <row r="167" spans="1:11" x14ac:dyDescent="0.25">
      <c r="A167" s="2">
        <v>78</v>
      </c>
      <c r="B167" s="2">
        <v>2425</v>
      </c>
      <c r="D167">
        <v>321649485</v>
      </c>
      <c r="E167" s="8">
        <v>3.45390107258913E-2</v>
      </c>
      <c r="F167" s="2">
        <v>115</v>
      </c>
      <c r="G167" s="2">
        <v>25</v>
      </c>
      <c r="H167" s="2">
        <v>1000</v>
      </c>
      <c r="I167" s="2">
        <v>115</v>
      </c>
      <c r="J167" s="2">
        <v>0</v>
      </c>
      <c r="K167" s="2">
        <v>2347</v>
      </c>
    </row>
    <row r="168" spans="1:11" x14ac:dyDescent="0.25">
      <c r="A168" s="2">
        <v>93</v>
      </c>
      <c r="B168" s="2">
        <v>2893</v>
      </c>
      <c r="D168">
        <v>321465607</v>
      </c>
      <c r="E168" s="8">
        <v>3.45390107258913E-2</v>
      </c>
      <c r="F168" s="2">
        <v>115</v>
      </c>
      <c r="G168" s="2">
        <v>26</v>
      </c>
      <c r="H168" s="2">
        <v>1010</v>
      </c>
      <c r="I168" s="2">
        <v>115</v>
      </c>
      <c r="J168" s="2">
        <v>0</v>
      </c>
      <c r="K168" s="2">
        <v>2800</v>
      </c>
    </row>
    <row r="169" spans="1:11" x14ac:dyDescent="0.25">
      <c r="A169" s="2">
        <v>104</v>
      </c>
      <c r="B169" s="2">
        <v>3215</v>
      </c>
      <c r="D169">
        <v>323483671</v>
      </c>
      <c r="E169" s="8">
        <v>3.45390107258913E-2</v>
      </c>
      <c r="F169" s="2">
        <v>104</v>
      </c>
      <c r="G169" s="2">
        <v>37</v>
      </c>
      <c r="H169" s="2">
        <v>1008</v>
      </c>
      <c r="I169" s="2">
        <v>170</v>
      </c>
      <c r="J169" s="2">
        <v>10</v>
      </c>
      <c r="K169" s="2">
        <v>3111</v>
      </c>
    </row>
    <row r="170" spans="1:11" x14ac:dyDescent="0.25">
      <c r="A170" s="2">
        <v>167</v>
      </c>
      <c r="B170" s="2">
        <v>5467</v>
      </c>
      <c r="D170">
        <v>305469179</v>
      </c>
      <c r="E170" s="8">
        <v>3.45390107258913E-2</v>
      </c>
      <c r="F170" s="2">
        <v>110</v>
      </c>
      <c r="G170" s="2">
        <v>35</v>
      </c>
      <c r="H170" s="2">
        <v>1008</v>
      </c>
      <c r="I170" s="2">
        <v>170</v>
      </c>
      <c r="J170" s="2">
        <v>10</v>
      </c>
      <c r="K170" s="2">
        <v>5300</v>
      </c>
    </row>
    <row r="171" spans="1:11" x14ac:dyDescent="0.25">
      <c r="A171" s="2">
        <v>194</v>
      </c>
      <c r="B171" s="2">
        <v>6654</v>
      </c>
      <c r="D171">
        <v>291553953</v>
      </c>
      <c r="E171" s="8">
        <v>3.45390107258913E-2</v>
      </c>
      <c r="F171" s="2">
        <v>117</v>
      </c>
      <c r="G171" s="2">
        <v>25</v>
      </c>
      <c r="H171" s="2">
        <v>1008</v>
      </c>
      <c r="I171" s="2">
        <v>170</v>
      </c>
      <c r="J171" s="2">
        <v>10</v>
      </c>
      <c r="K171" s="2">
        <v>6460</v>
      </c>
    </row>
    <row r="172" spans="1:11" x14ac:dyDescent="0.25">
      <c r="A172" s="2">
        <v>185</v>
      </c>
      <c r="B172" s="2">
        <v>7225</v>
      </c>
      <c r="D172">
        <v>256055364</v>
      </c>
      <c r="E172" s="8">
        <v>3.45390107258913E-2</v>
      </c>
      <c r="F172" s="2">
        <v>130</v>
      </c>
      <c r="G172" s="2">
        <v>19</v>
      </c>
      <c r="H172" s="2">
        <v>1008</v>
      </c>
      <c r="I172" s="2">
        <v>170</v>
      </c>
      <c r="J172" s="2">
        <v>10</v>
      </c>
      <c r="K172" s="2">
        <v>7040</v>
      </c>
    </row>
    <row r="173" spans="1:11" x14ac:dyDescent="0.25">
      <c r="A173" s="2">
        <v>93</v>
      </c>
      <c r="B173" s="2">
        <v>2963</v>
      </c>
      <c r="D173">
        <v>313871077</v>
      </c>
      <c r="E173" s="8">
        <v>3.45390107258913E-2</v>
      </c>
      <c r="F173" s="2">
        <v>115</v>
      </c>
      <c r="G173" s="2">
        <v>26</v>
      </c>
      <c r="H173" s="2">
        <v>1010</v>
      </c>
      <c r="I173" s="2">
        <v>115</v>
      </c>
      <c r="J173" s="2">
        <v>0</v>
      </c>
      <c r="K173" s="2">
        <v>2870</v>
      </c>
    </row>
    <row r="174" spans="1:11" x14ac:dyDescent="0.25">
      <c r="A174" s="2">
        <v>61</v>
      </c>
      <c r="B174" s="2">
        <v>1761</v>
      </c>
      <c r="D174">
        <v>346394095</v>
      </c>
      <c r="E174" s="8">
        <v>3.45390107258913E-2</v>
      </c>
      <c r="F174" s="2">
        <v>115</v>
      </c>
      <c r="G174" s="2">
        <v>25</v>
      </c>
      <c r="H174" s="2">
        <v>1000</v>
      </c>
      <c r="I174" s="2">
        <v>115</v>
      </c>
      <c r="J174" s="2">
        <v>0</v>
      </c>
      <c r="K174" s="2">
        <v>1700</v>
      </c>
    </row>
    <row r="175" spans="1:11" x14ac:dyDescent="0.25">
      <c r="A175" s="2">
        <v>56</v>
      </c>
      <c r="B175" s="2">
        <v>1756</v>
      </c>
      <c r="D175">
        <v>318906606</v>
      </c>
      <c r="E175" s="8">
        <v>3.45390107258913E-2</v>
      </c>
      <c r="F175" s="2">
        <v>115</v>
      </c>
      <c r="G175" s="2">
        <v>25</v>
      </c>
      <c r="H175" s="2">
        <v>1159</v>
      </c>
      <c r="I175" s="2">
        <v>115</v>
      </c>
      <c r="J175" s="2">
        <v>10</v>
      </c>
      <c r="K175" s="2">
        <v>1700</v>
      </c>
    </row>
    <row r="176" spans="1:11" x14ac:dyDescent="0.25">
      <c r="A176" s="2">
        <v>39</v>
      </c>
      <c r="B176" s="2">
        <v>1239</v>
      </c>
      <c r="D176">
        <v>314769976</v>
      </c>
      <c r="E176" s="8">
        <v>3.45390107258913E-2</v>
      </c>
      <c r="F176" s="2">
        <v>115</v>
      </c>
      <c r="G176" s="2">
        <v>25</v>
      </c>
      <c r="H176" s="2">
        <v>1250</v>
      </c>
      <c r="I176" s="2">
        <v>115</v>
      </c>
      <c r="J176" s="2">
        <v>15</v>
      </c>
      <c r="K176" s="2">
        <v>1200</v>
      </c>
    </row>
    <row r="177" spans="1:11" x14ac:dyDescent="0.25">
      <c r="A177" s="2">
        <v>40</v>
      </c>
      <c r="B177" s="2">
        <v>1240</v>
      </c>
      <c r="D177">
        <v>322580646</v>
      </c>
      <c r="E177" s="8">
        <v>3.45390107258913E-2</v>
      </c>
      <c r="F177" s="2">
        <v>115</v>
      </c>
      <c r="G177" s="2">
        <v>25</v>
      </c>
      <c r="H177" s="2">
        <v>1250</v>
      </c>
      <c r="I177" s="2">
        <v>115</v>
      </c>
      <c r="J177" s="2">
        <v>15</v>
      </c>
      <c r="K177" s="2">
        <v>1200</v>
      </c>
    </row>
    <row r="178" spans="1:11" x14ac:dyDescent="0.25">
      <c r="A178" s="2">
        <v>98</v>
      </c>
      <c r="B178" s="2">
        <v>2914</v>
      </c>
      <c r="D178">
        <v>336307482</v>
      </c>
      <c r="E178" s="8">
        <v>3.45390107258913E-2</v>
      </c>
      <c r="F178" s="2">
        <v>115</v>
      </c>
      <c r="G178" s="2">
        <v>25</v>
      </c>
      <c r="H178" s="2">
        <v>1000</v>
      </c>
      <c r="I178" s="2">
        <v>122</v>
      </c>
      <c r="J178" s="2">
        <v>1</v>
      </c>
      <c r="K178" s="2">
        <v>2816</v>
      </c>
    </row>
    <row r="179" spans="1:11" x14ac:dyDescent="0.25">
      <c r="A179" s="2">
        <v>104</v>
      </c>
      <c r="B179" s="2">
        <v>3108</v>
      </c>
      <c r="D179">
        <v>334620335</v>
      </c>
      <c r="E179" s="8">
        <v>3.45390107258913E-2</v>
      </c>
      <c r="F179" s="2">
        <v>115</v>
      </c>
      <c r="G179" s="2">
        <v>25</v>
      </c>
      <c r="H179" s="2">
        <v>1003</v>
      </c>
      <c r="I179" s="2">
        <v>122</v>
      </c>
      <c r="J179" s="2">
        <v>1</v>
      </c>
      <c r="K179" s="2">
        <v>3004</v>
      </c>
    </row>
    <row r="180" spans="1:11" x14ac:dyDescent="0.25">
      <c r="A180" s="2">
        <v>124</v>
      </c>
      <c r="B180" s="2">
        <v>3757</v>
      </c>
      <c r="D180">
        <v>330050573</v>
      </c>
      <c r="E180" s="8">
        <v>3.45390107258913E-2</v>
      </c>
      <c r="F180" s="2">
        <v>115</v>
      </c>
      <c r="G180" s="2">
        <v>27</v>
      </c>
      <c r="H180" s="2">
        <v>1008</v>
      </c>
      <c r="I180" s="2">
        <v>125</v>
      </c>
      <c r="J180" s="2">
        <v>2</v>
      </c>
      <c r="K180" s="2">
        <v>3633</v>
      </c>
    </row>
    <row r="181" spans="1:11" x14ac:dyDescent="0.25">
      <c r="A181" s="2">
        <v>131</v>
      </c>
      <c r="B181" s="2">
        <v>4167</v>
      </c>
      <c r="D181">
        <v>314374851</v>
      </c>
      <c r="E181" s="8">
        <v>3.45390107258913E-2</v>
      </c>
      <c r="F181" s="2">
        <v>115</v>
      </c>
      <c r="G181" s="2">
        <v>27</v>
      </c>
      <c r="H181" s="2">
        <v>1008</v>
      </c>
      <c r="I181" s="2">
        <v>125</v>
      </c>
      <c r="J181" s="2">
        <v>2</v>
      </c>
      <c r="K181" s="2">
        <v>4036</v>
      </c>
    </row>
    <row r="182" spans="1:11" x14ac:dyDescent="0.25">
      <c r="A182" s="2">
        <v>90</v>
      </c>
      <c r="B182" s="2">
        <v>2832</v>
      </c>
      <c r="D182">
        <v>317796611</v>
      </c>
      <c r="E182" s="8">
        <v>3.45390107258913E-2</v>
      </c>
      <c r="F182" s="2">
        <v>120</v>
      </c>
      <c r="G182" s="2">
        <v>25</v>
      </c>
      <c r="H182" s="2">
        <v>1000</v>
      </c>
      <c r="I182" s="2">
        <v>115</v>
      </c>
      <c r="J182" s="2">
        <v>5</v>
      </c>
      <c r="K182" s="2">
        <v>2742</v>
      </c>
    </row>
    <row r="183" spans="1:11" x14ac:dyDescent="0.25">
      <c r="A183" s="2">
        <v>96</v>
      </c>
      <c r="B183" s="2">
        <v>3085</v>
      </c>
      <c r="D183">
        <v>311183145</v>
      </c>
      <c r="E183" s="8">
        <v>3.45390107258913E-2</v>
      </c>
      <c r="F183" s="2">
        <v>120</v>
      </c>
      <c r="G183" s="2">
        <v>25</v>
      </c>
      <c r="H183" s="2">
        <v>1000</v>
      </c>
      <c r="I183" s="2">
        <v>115</v>
      </c>
      <c r="J183" s="2">
        <v>5</v>
      </c>
      <c r="K183" s="2">
        <v>2989</v>
      </c>
    </row>
    <row r="184" spans="1:11" x14ac:dyDescent="0.25">
      <c r="A184" s="2">
        <v>96</v>
      </c>
      <c r="B184" s="2">
        <v>3032</v>
      </c>
      <c r="D184">
        <v>316622692</v>
      </c>
      <c r="E184" s="8">
        <v>3.45390107258913E-2</v>
      </c>
      <c r="F184" s="2">
        <v>120</v>
      </c>
      <c r="G184" s="2">
        <v>25</v>
      </c>
      <c r="H184" s="2">
        <v>1000</v>
      </c>
      <c r="I184" s="2">
        <v>115</v>
      </c>
      <c r="J184" s="2">
        <v>0</v>
      </c>
      <c r="K184" s="2">
        <v>2936</v>
      </c>
    </row>
    <row r="185" spans="1:11" x14ac:dyDescent="0.25">
      <c r="A185" s="2">
        <v>62</v>
      </c>
      <c r="B185" s="2">
        <v>2584</v>
      </c>
      <c r="D185">
        <v>239938081</v>
      </c>
      <c r="E185" s="8">
        <v>3.45390107258913E-2</v>
      </c>
      <c r="F185" s="2">
        <v>150</v>
      </c>
      <c r="G185" s="2">
        <v>24</v>
      </c>
      <c r="H185" s="2">
        <v>1010</v>
      </c>
      <c r="I185" s="2">
        <v>115</v>
      </c>
      <c r="J185" s="2">
        <v>0</v>
      </c>
      <c r="K185" s="2">
        <v>2522</v>
      </c>
    </row>
    <row r="186" spans="1:11" x14ac:dyDescent="0.25">
      <c r="A186" s="2">
        <v>102</v>
      </c>
      <c r="B186" s="2">
        <v>2954</v>
      </c>
      <c r="D186">
        <v>345294516</v>
      </c>
      <c r="E186" s="8">
        <v>3.45390107258913E-2</v>
      </c>
      <c r="F186" s="2">
        <v>115</v>
      </c>
      <c r="G186" s="2">
        <v>25</v>
      </c>
      <c r="H186" s="2">
        <v>1005</v>
      </c>
      <c r="I186" s="2">
        <v>115</v>
      </c>
      <c r="J186" s="2">
        <v>0</v>
      </c>
      <c r="K186" s="2">
        <v>2852</v>
      </c>
    </row>
    <row r="187" spans="1:11" x14ac:dyDescent="0.25">
      <c r="A187" s="2">
        <v>124</v>
      </c>
      <c r="B187" s="2">
        <v>3564</v>
      </c>
      <c r="D187">
        <v>347923682</v>
      </c>
      <c r="E187" s="8">
        <v>3.45390107258913E-2</v>
      </c>
      <c r="F187" s="2">
        <v>115</v>
      </c>
      <c r="G187" s="2">
        <v>25</v>
      </c>
      <c r="H187" s="2">
        <v>1009</v>
      </c>
      <c r="I187" s="2">
        <v>115</v>
      </c>
      <c r="J187" s="2">
        <v>0</v>
      </c>
      <c r="K187" s="2">
        <v>3440</v>
      </c>
    </row>
    <row r="188" spans="1:11" x14ac:dyDescent="0.25">
      <c r="A188" s="2">
        <v>138</v>
      </c>
      <c r="B188" s="2">
        <v>4137</v>
      </c>
      <c r="D188">
        <v>333575055</v>
      </c>
      <c r="E188" s="8">
        <v>3.45390107258913E-2</v>
      </c>
      <c r="F188" s="2">
        <v>115</v>
      </c>
      <c r="G188" s="2">
        <v>25</v>
      </c>
      <c r="H188" s="2">
        <v>1010</v>
      </c>
      <c r="I188" s="2">
        <v>115</v>
      </c>
      <c r="J188" s="2">
        <v>1</v>
      </c>
      <c r="K188" s="2">
        <v>3999</v>
      </c>
    </row>
    <row r="189" spans="1:11" x14ac:dyDescent="0.25">
      <c r="A189" s="2">
        <v>75</v>
      </c>
      <c r="B189" s="2">
        <v>2406</v>
      </c>
      <c r="D189">
        <v>311720699</v>
      </c>
      <c r="E189" s="8">
        <v>3.45390107258913E-2</v>
      </c>
      <c r="F189" s="2">
        <v>120</v>
      </c>
      <c r="G189" s="2">
        <v>26</v>
      </c>
      <c r="H189" s="2">
        <v>1010</v>
      </c>
      <c r="I189" s="2">
        <v>115</v>
      </c>
      <c r="J189" s="2">
        <v>1</v>
      </c>
      <c r="K189" s="2">
        <v>2331</v>
      </c>
    </row>
    <row r="190" spans="1:11" x14ac:dyDescent="0.25">
      <c r="A190" s="2">
        <v>94</v>
      </c>
      <c r="B190" s="2">
        <v>2719</v>
      </c>
      <c r="D190">
        <v>345715337</v>
      </c>
      <c r="E190" s="8">
        <v>3.45390107258913E-2</v>
      </c>
      <c r="F190" s="2">
        <v>115</v>
      </c>
      <c r="G190" s="2">
        <v>25</v>
      </c>
      <c r="H190" s="2">
        <v>1000</v>
      </c>
      <c r="I190" s="2">
        <v>115</v>
      </c>
      <c r="J190" s="2">
        <v>0</v>
      </c>
      <c r="K190" s="2">
        <v>2625</v>
      </c>
    </row>
    <row r="191" spans="1:11" x14ac:dyDescent="0.25">
      <c r="A191" s="2">
        <v>105</v>
      </c>
      <c r="B191" s="2">
        <v>3049</v>
      </c>
      <c r="D191">
        <v>344375205</v>
      </c>
      <c r="E191" s="8">
        <v>3.45390107258913E-2</v>
      </c>
      <c r="F191" s="2">
        <v>115</v>
      </c>
      <c r="G191" s="2">
        <v>50</v>
      </c>
      <c r="H191" s="2">
        <v>1030</v>
      </c>
      <c r="I191" s="2">
        <v>115</v>
      </c>
      <c r="J191" s="2">
        <v>0</v>
      </c>
      <c r="K191" s="2">
        <v>2944</v>
      </c>
    </row>
    <row r="192" spans="1:11" x14ac:dyDescent="0.25">
      <c r="A192" s="2">
        <v>123</v>
      </c>
      <c r="B192" s="2">
        <v>3492</v>
      </c>
      <c r="D192">
        <v>352233677</v>
      </c>
      <c r="E192" s="8">
        <v>3.45390107258913E-2</v>
      </c>
      <c r="F192" s="2">
        <v>115</v>
      </c>
      <c r="G192" s="2">
        <v>25</v>
      </c>
      <c r="H192" s="2">
        <v>1030</v>
      </c>
      <c r="I192" s="2">
        <v>115</v>
      </c>
      <c r="J192" s="2">
        <v>0</v>
      </c>
      <c r="K192" s="2">
        <v>3369</v>
      </c>
    </row>
    <row r="193" spans="1:11" x14ac:dyDescent="0.25">
      <c r="A193" s="2">
        <v>136</v>
      </c>
      <c r="B193" s="2">
        <v>3838</v>
      </c>
      <c r="D193">
        <v>354351225</v>
      </c>
      <c r="E193" s="8">
        <v>3.45390107258913E-2</v>
      </c>
      <c r="F193" s="2">
        <v>115</v>
      </c>
      <c r="G193" s="2">
        <v>25</v>
      </c>
      <c r="H193" s="2">
        <v>1045</v>
      </c>
      <c r="I193" s="2">
        <v>115</v>
      </c>
      <c r="J193" s="2">
        <v>0</v>
      </c>
      <c r="K193" s="2">
        <v>3702</v>
      </c>
    </row>
    <row r="194" spans="1:11" x14ac:dyDescent="0.25">
      <c r="A194" s="2">
        <v>134</v>
      </c>
      <c r="B194" s="2">
        <v>3788</v>
      </c>
      <c r="D194">
        <v>353748681</v>
      </c>
      <c r="E194" s="8">
        <v>3.45390107258913E-2</v>
      </c>
      <c r="F194" s="2">
        <v>115</v>
      </c>
      <c r="G194" s="2">
        <v>25</v>
      </c>
      <c r="H194" s="2">
        <v>1045</v>
      </c>
      <c r="I194" s="2">
        <v>121</v>
      </c>
      <c r="J194" s="2">
        <v>0</v>
      </c>
      <c r="K194" s="2">
        <v>3654</v>
      </c>
    </row>
    <row r="195" spans="1:11" x14ac:dyDescent="0.25">
      <c r="A195" s="2">
        <v>94</v>
      </c>
      <c r="B195" s="2">
        <v>2719</v>
      </c>
      <c r="D195">
        <v>345715337</v>
      </c>
      <c r="E195" s="8">
        <v>3.45390107258913E-2</v>
      </c>
      <c r="F195" s="2">
        <v>115</v>
      </c>
      <c r="G195" s="2">
        <v>25</v>
      </c>
      <c r="H195" s="2">
        <v>1000</v>
      </c>
      <c r="I195" s="2">
        <v>115</v>
      </c>
      <c r="J195" s="2">
        <v>0</v>
      </c>
      <c r="K195" s="2">
        <v>2625</v>
      </c>
    </row>
    <row r="196" spans="1:11" x14ac:dyDescent="0.25">
      <c r="A196" s="2">
        <v>94</v>
      </c>
      <c r="B196" s="2">
        <v>2719</v>
      </c>
      <c r="D196">
        <v>345715337</v>
      </c>
      <c r="E196" s="8">
        <v>3.45390107258913E-2</v>
      </c>
      <c r="F196" s="2">
        <v>115</v>
      </c>
      <c r="G196" s="2">
        <v>25</v>
      </c>
      <c r="H196" s="2">
        <v>1000</v>
      </c>
      <c r="I196" s="2">
        <v>115</v>
      </c>
      <c r="J196" s="2">
        <v>0</v>
      </c>
      <c r="K196" s="2">
        <v>2625</v>
      </c>
    </row>
    <row r="197" spans="1:11" x14ac:dyDescent="0.25">
      <c r="A197" s="2">
        <v>82</v>
      </c>
      <c r="B197" s="2">
        <v>2394</v>
      </c>
      <c r="D197">
        <v>342522975</v>
      </c>
      <c r="E197" s="8">
        <v>3.45390107258913E-2</v>
      </c>
      <c r="F197" s="2">
        <v>115</v>
      </c>
      <c r="G197" s="2">
        <v>25</v>
      </c>
      <c r="H197" s="2">
        <v>1000</v>
      </c>
      <c r="I197" s="2">
        <v>115</v>
      </c>
      <c r="J197" s="2">
        <v>0</v>
      </c>
      <c r="K197" s="2">
        <v>2312</v>
      </c>
    </row>
    <row r="198" spans="1:11" x14ac:dyDescent="0.25">
      <c r="A198" s="2">
        <v>74</v>
      </c>
      <c r="B198" s="2">
        <v>2182</v>
      </c>
      <c r="D198">
        <v>339138406</v>
      </c>
      <c r="E198" s="8">
        <v>3.45390107258913E-2</v>
      </c>
      <c r="F198" s="2">
        <v>115</v>
      </c>
      <c r="G198" s="2">
        <v>25</v>
      </c>
      <c r="H198" s="2">
        <v>1000</v>
      </c>
      <c r="I198" s="2">
        <v>115</v>
      </c>
      <c r="J198" s="2">
        <v>0</v>
      </c>
      <c r="K198" s="2">
        <v>2108</v>
      </c>
    </row>
    <row r="199" spans="1:11" x14ac:dyDescent="0.25">
      <c r="A199" s="2">
        <v>79</v>
      </c>
      <c r="B199" s="2">
        <v>2385</v>
      </c>
      <c r="D199">
        <v>331236898</v>
      </c>
      <c r="E199" s="8">
        <v>3.45390107258913E-2</v>
      </c>
      <c r="F199" s="2">
        <v>115</v>
      </c>
      <c r="G199" s="2">
        <v>25</v>
      </c>
      <c r="H199" s="2">
        <v>1000</v>
      </c>
      <c r="I199" s="2">
        <v>115</v>
      </c>
      <c r="J199" s="2">
        <v>0</v>
      </c>
      <c r="K199" s="2">
        <v>2306</v>
      </c>
    </row>
    <row r="200" spans="1:11" x14ac:dyDescent="0.25">
      <c r="A200" s="2">
        <v>76</v>
      </c>
      <c r="B200" s="2">
        <v>2350</v>
      </c>
      <c r="D200">
        <v>323404256</v>
      </c>
      <c r="E200" s="8">
        <v>3.45390107258913E-2</v>
      </c>
      <c r="F200" s="2">
        <v>115</v>
      </c>
      <c r="G200" s="2">
        <v>25</v>
      </c>
      <c r="H200" s="2">
        <v>1000</v>
      </c>
      <c r="I200" s="2">
        <v>115</v>
      </c>
      <c r="J200" s="2">
        <v>0</v>
      </c>
      <c r="K200" s="2">
        <v>2274</v>
      </c>
    </row>
    <row r="201" spans="1:11" x14ac:dyDescent="0.25">
      <c r="A201" s="2">
        <v>90</v>
      </c>
      <c r="B201" s="2">
        <v>2840</v>
      </c>
      <c r="D201">
        <v>316901409</v>
      </c>
      <c r="E201" s="8">
        <v>3.45390107258913E-2</v>
      </c>
      <c r="F201" s="2">
        <v>120</v>
      </c>
      <c r="G201" s="2">
        <v>25</v>
      </c>
      <c r="H201" s="2">
        <v>1000</v>
      </c>
      <c r="I201" s="2">
        <v>115</v>
      </c>
      <c r="J201" s="2">
        <v>5</v>
      </c>
      <c r="K201" s="2">
        <v>2750</v>
      </c>
    </row>
    <row r="202" spans="1:11" x14ac:dyDescent="0.25">
      <c r="A202" s="2">
        <v>66</v>
      </c>
      <c r="B202" s="2">
        <v>2132</v>
      </c>
      <c r="D202">
        <v>309568481</v>
      </c>
      <c r="E202" s="8">
        <v>3.45390107258913E-2</v>
      </c>
      <c r="F202" s="2">
        <v>120</v>
      </c>
      <c r="G202" s="2">
        <v>26</v>
      </c>
      <c r="H202" s="2">
        <v>1010</v>
      </c>
      <c r="I202" s="2">
        <v>120</v>
      </c>
      <c r="J202" s="2">
        <v>5</v>
      </c>
      <c r="K202" s="2">
        <v>2066</v>
      </c>
    </row>
    <row r="203" spans="1:11" x14ac:dyDescent="0.25">
      <c r="A203" s="2">
        <v>138</v>
      </c>
      <c r="B203" s="2">
        <v>4649</v>
      </c>
      <c r="D203">
        <v>296838030</v>
      </c>
      <c r="E203" s="8">
        <v>3.45390107258913E-2</v>
      </c>
      <c r="F203" s="2">
        <v>120</v>
      </c>
      <c r="G203" s="2">
        <v>30</v>
      </c>
      <c r="H203" s="2">
        <v>1010</v>
      </c>
      <c r="I203" s="2">
        <v>120</v>
      </c>
      <c r="J203" s="2">
        <v>5</v>
      </c>
      <c r="K203" s="2">
        <v>4511</v>
      </c>
    </row>
    <row r="204" spans="1:11" x14ac:dyDescent="0.25">
      <c r="A204" s="2">
        <v>101</v>
      </c>
      <c r="B204" s="2">
        <v>3486</v>
      </c>
      <c r="D204">
        <v>289730350</v>
      </c>
      <c r="E204" s="8">
        <v>3.45390107258913E-2</v>
      </c>
      <c r="F204" s="2">
        <v>125</v>
      </c>
      <c r="G204" s="2">
        <v>30</v>
      </c>
      <c r="H204" s="2">
        <v>1010</v>
      </c>
      <c r="I204" s="2">
        <v>120</v>
      </c>
      <c r="J204" s="2">
        <v>5</v>
      </c>
      <c r="K204" s="2">
        <v>3385</v>
      </c>
    </row>
    <row r="205" spans="1:11" x14ac:dyDescent="0.25">
      <c r="A205" s="2">
        <v>81</v>
      </c>
      <c r="B205" s="2">
        <v>2573</v>
      </c>
      <c r="D205">
        <v>314807618</v>
      </c>
      <c r="E205" s="8">
        <v>3.45390107258913E-2</v>
      </c>
      <c r="F205" s="2">
        <v>115</v>
      </c>
      <c r="G205" s="2">
        <v>25</v>
      </c>
      <c r="H205" s="2">
        <v>1000</v>
      </c>
      <c r="I205" s="2">
        <v>115</v>
      </c>
      <c r="J205" s="2">
        <v>0</v>
      </c>
      <c r="K205" s="2">
        <v>2492</v>
      </c>
    </row>
    <row r="206" spans="1:11" x14ac:dyDescent="0.25">
      <c r="A206" s="2">
        <v>77</v>
      </c>
      <c r="B206" s="2">
        <v>2367</v>
      </c>
      <c r="D206">
        <v>325306295</v>
      </c>
      <c r="E206" s="8">
        <v>3.45390107258913E-2</v>
      </c>
      <c r="F206" s="2">
        <v>120</v>
      </c>
      <c r="G206" s="2">
        <v>24</v>
      </c>
      <c r="H206" s="2">
        <v>1000</v>
      </c>
      <c r="I206" s="2">
        <v>115</v>
      </c>
      <c r="J206" s="2">
        <v>3</v>
      </c>
      <c r="K206" s="2">
        <v>2290</v>
      </c>
    </row>
    <row r="207" spans="1:11" x14ac:dyDescent="0.25">
      <c r="A207" s="2">
        <v>117</v>
      </c>
      <c r="B207" s="2">
        <v>3330</v>
      </c>
      <c r="D207">
        <v>351351352</v>
      </c>
      <c r="E207" s="8">
        <v>3.45390107258913E-2</v>
      </c>
      <c r="F207" s="2">
        <v>120</v>
      </c>
      <c r="G207" s="2">
        <v>24</v>
      </c>
      <c r="H207" s="2">
        <v>1000</v>
      </c>
      <c r="I207" s="2">
        <v>103</v>
      </c>
      <c r="J207" s="2">
        <v>3</v>
      </c>
      <c r="K207" s="2">
        <v>3213</v>
      </c>
    </row>
    <row r="208" spans="1:11" x14ac:dyDescent="0.25">
      <c r="A208" s="2">
        <v>128</v>
      </c>
      <c r="B208" s="2">
        <v>3528</v>
      </c>
      <c r="D208">
        <v>362811792</v>
      </c>
      <c r="E208" s="8">
        <v>3.45390107258913E-2</v>
      </c>
      <c r="F208" s="2">
        <v>120</v>
      </c>
      <c r="G208" s="2">
        <v>24</v>
      </c>
      <c r="H208" s="2">
        <v>1000</v>
      </c>
      <c r="I208" s="2">
        <v>92</v>
      </c>
      <c r="J208" s="2">
        <v>3</v>
      </c>
      <c r="K208" s="2">
        <v>3400</v>
      </c>
    </row>
    <row r="209" spans="1:11" x14ac:dyDescent="0.25">
      <c r="A209" s="2">
        <v>80</v>
      </c>
      <c r="B209" s="2">
        <v>2180</v>
      </c>
      <c r="D209">
        <v>366972478</v>
      </c>
      <c r="E209" s="8">
        <v>3.45390107258913E-2</v>
      </c>
      <c r="F209" s="2">
        <v>120</v>
      </c>
      <c r="G209" s="2">
        <v>24</v>
      </c>
      <c r="H209" s="2">
        <v>1000</v>
      </c>
      <c r="I209" s="2">
        <v>82</v>
      </c>
      <c r="J209" s="2">
        <v>3</v>
      </c>
      <c r="K209" s="2">
        <v>2100</v>
      </c>
    </row>
    <row r="210" spans="1:11" x14ac:dyDescent="0.25">
      <c r="A210" s="2">
        <v>103</v>
      </c>
      <c r="B210" s="2">
        <v>3109</v>
      </c>
      <c r="D210">
        <v>331296237</v>
      </c>
      <c r="E210" s="8">
        <v>3.45390107258913E-2</v>
      </c>
      <c r="F210" s="2">
        <v>115</v>
      </c>
      <c r="G210" s="2">
        <v>25</v>
      </c>
      <c r="H210" s="2">
        <v>1000</v>
      </c>
      <c r="I210" s="2">
        <v>115</v>
      </c>
      <c r="J210" s="2">
        <v>10</v>
      </c>
      <c r="K210" s="2">
        <v>3006</v>
      </c>
    </row>
    <row r="211" spans="1:11" x14ac:dyDescent="0.25">
      <c r="A211" s="2">
        <v>125</v>
      </c>
      <c r="B211" s="2">
        <v>3733</v>
      </c>
      <c r="D211">
        <v>334851327</v>
      </c>
      <c r="E211" s="8">
        <v>3.45390107258913E-2</v>
      </c>
      <c r="F211" s="2">
        <v>115</v>
      </c>
      <c r="G211" s="2">
        <v>30</v>
      </c>
      <c r="H211" s="2">
        <v>1000</v>
      </c>
      <c r="I211" s="2">
        <v>115</v>
      </c>
      <c r="J211" s="2">
        <v>10</v>
      </c>
      <c r="K211" s="2">
        <v>3608</v>
      </c>
    </row>
    <row r="212" spans="1:11" x14ac:dyDescent="0.25">
      <c r="A212" s="2">
        <v>93</v>
      </c>
      <c r="B212" s="2">
        <v>3303</v>
      </c>
      <c r="D212">
        <v>281562217</v>
      </c>
      <c r="E212" s="8">
        <v>3.45390107258913E-2</v>
      </c>
      <c r="F212" s="2">
        <v>135</v>
      </c>
      <c r="G212" s="2">
        <v>35</v>
      </c>
      <c r="H212" s="2">
        <v>1030</v>
      </c>
      <c r="I212" s="2">
        <v>115</v>
      </c>
      <c r="J212" s="2">
        <v>10</v>
      </c>
      <c r="K212" s="2">
        <v>3210</v>
      </c>
    </row>
    <row r="213" spans="1:11" x14ac:dyDescent="0.25">
      <c r="A213" s="2">
        <v>118</v>
      </c>
      <c r="B213" s="2">
        <v>4158</v>
      </c>
      <c r="D213">
        <v>283790284</v>
      </c>
      <c r="E213" s="8">
        <v>3.45390107258913E-2</v>
      </c>
      <c r="F213" s="2">
        <v>135</v>
      </c>
      <c r="G213" s="2">
        <v>40</v>
      </c>
      <c r="H213" s="2">
        <v>1030</v>
      </c>
      <c r="I213" s="2">
        <v>115</v>
      </c>
      <c r="J213" s="2">
        <v>10</v>
      </c>
      <c r="K213" s="2">
        <v>4040</v>
      </c>
    </row>
    <row r="214" spans="1:11" x14ac:dyDescent="0.25">
      <c r="A214" s="2">
        <v>101</v>
      </c>
      <c r="B214" s="2">
        <v>2961</v>
      </c>
      <c r="D214">
        <v>341100980</v>
      </c>
      <c r="E214" s="8">
        <v>3.45390107258913E-2</v>
      </c>
      <c r="F214" s="2">
        <v>115</v>
      </c>
      <c r="G214" s="2">
        <v>25</v>
      </c>
      <c r="H214" s="2">
        <v>1000</v>
      </c>
      <c r="I214" s="2">
        <v>120</v>
      </c>
      <c r="J214" s="2">
        <v>0</v>
      </c>
      <c r="K214" s="2">
        <v>2860</v>
      </c>
    </row>
    <row r="215" spans="1:11" x14ac:dyDescent="0.25">
      <c r="A215" s="2">
        <v>110</v>
      </c>
      <c r="B215" s="2">
        <v>3162</v>
      </c>
      <c r="D215">
        <v>347881088</v>
      </c>
      <c r="E215" s="8">
        <v>3.45390107258913E-2</v>
      </c>
      <c r="F215" s="2">
        <v>115</v>
      </c>
      <c r="G215" s="2">
        <v>25</v>
      </c>
      <c r="H215" s="2">
        <v>1050</v>
      </c>
      <c r="I215" s="2">
        <v>120</v>
      </c>
      <c r="J215" s="2">
        <v>0</v>
      </c>
      <c r="K215" s="2">
        <v>3052</v>
      </c>
    </row>
    <row r="216" spans="1:11" x14ac:dyDescent="0.25">
      <c r="A216" s="2">
        <v>106</v>
      </c>
      <c r="B216" s="2">
        <v>3158</v>
      </c>
      <c r="D216">
        <v>335655479</v>
      </c>
      <c r="E216" s="8">
        <v>3.45390107258913E-2</v>
      </c>
      <c r="F216" s="2">
        <v>115</v>
      </c>
      <c r="G216" s="2">
        <v>25</v>
      </c>
      <c r="H216" s="2">
        <v>1050</v>
      </c>
      <c r="I216" s="2">
        <v>120</v>
      </c>
      <c r="J216" s="2">
        <v>0</v>
      </c>
      <c r="K216" s="2">
        <v>3052</v>
      </c>
    </row>
    <row r="217" spans="1:11" x14ac:dyDescent="0.25">
      <c r="A217" s="2">
        <v>104</v>
      </c>
      <c r="B217" s="2">
        <v>3554</v>
      </c>
      <c r="D217">
        <v>292628025</v>
      </c>
      <c r="E217" s="8">
        <v>3.45390107258913E-2</v>
      </c>
      <c r="F217" s="2">
        <v>120</v>
      </c>
      <c r="G217" s="2">
        <v>25</v>
      </c>
      <c r="H217" s="2">
        <v>1060</v>
      </c>
      <c r="I217" s="2">
        <v>125</v>
      </c>
      <c r="J217" s="2">
        <v>15</v>
      </c>
      <c r="K217" s="2">
        <v>3450</v>
      </c>
    </row>
    <row r="218" spans="1:11" x14ac:dyDescent="0.25">
      <c r="A218" s="2">
        <v>123</v>
      </c>
      <c r="B218" s="2">
        <v>3111</v>
      </c>
      <c r="D218">
        <v>395371264</v>
      </c>
      <c r="E218" s="8">
        <v>3.45390107258913E-2</v>
      </c>
      <c r="F218" s="2">
        <v>100</v>
      </c>
      <c r="G218" s="2">
        <v>30</v>
      </c>
      <c r="H218" s="2">
        <v>1000</v>
      </c>
      <c r="I218" s="2">
        <v>115</v>
      </c>
      <c r="J218" s="2">
        <v>0</v>
      </c>
      <c r="K218" s="2">
        <v>2988</v>
      </c>
    </row>
    <row r="219" spans="1:11" x14ac:dyDescent="0.25">
      <c r="A219" s="2">
        <v>157</v>
      </c>
      <c r="B219" s="2">
        <v>3937</v>
      </c>
      <c r="D219">
        <v>398780798</v>
      </c>
      <c r="E219" s="8">
        <v>3.45390107258913E-2</v>
      </c>
      <c r="F219" s="2">
        <v>100</v>
      </c>
      <c r="G219" s="2">
        <v>30</v>
      </c>
      <c r="H219" s="2">
        <v>1040</v>
      </c>
      <c r="I219" s="2">
        <v>115</v>
      </c>
      <c r="J219" s="2">
        <v>0</v>
      </c>
      <c r="K219" s="2">
        <v>3780</v>
      </c>
    </row>
    <row r="220" spans="1:11" x14ac:dyDescent="0.25">
      <c r="A220" s="2">
        <v>143</v>
      </c>
      <c r="B220" s="2">
        <v>3496</v>
      </c>
      <c r="D220">
        <v>409038902</v>
      </c>
      <c r="E220" s="8">
        <v>3.45390107258913E-2</v>
      </c>
      <c r="F220" s="2">
        <v>100</v>
      </c>
      <c r="G220" s="2">
        <v>30</v>
      </c>
      <c r="H220" s="2">
        <v>1040</v>
      </c>
      <c r="I220" s="2">
        <v>115</v>
      </c>
      <c r="J220" s="2">
        <v>0</v>
      </c>
      <c r="K220" s="2">
        <v>3353</v>
      </c>
    </row>
    <row r="221" spans="1:11" x14ac:dyDescent="0.25">
      <c r="A221" s="2">
        <v>172</v>
      </c>
      <c r="B221" s="2">
        <v>4652</v>
      </c>
      <c r="D221">
        <v>369733448</v>
      </c>
      <c r="E221" s="8">
        <v>3.45390107258913E-2</v>
      </c>
      <c r="F221" s="2">
        <v>110</v>
      </c>
      <c r="G221" s="2">
        <v>30</v>
      </c>
      <c r="H221" s="2">
        <v>1050</v>
      </c>
      <c r="I221" s="2">
        <v>115</v>
      </c>
      <c r="J221" s="2">
        <v>0</v>
      </c>
      <c r="K221" s="2">
        <v>4480</v>
      </c>
    </row>
    <row r="222" spans="1:11" x14ac:dyDescent="0.25">
      <c r="A222" s="2">
        <v>94</v>
      </c>
      <c r="B222" s="2">
        <v>2719</v>
      </c>
      <c r="D222">
        <v>345715337</v>
      </c>
      <c r="E222" s="8">
        <v>3.45390107258913E-2</v>
      </c>
      <c r="F222" s="2">
        <v>115</v>
      </c>
      <c r="G222" s="2">
        <v>25</v>
      </c>
      <c r="H222" s="2">
        <v>1000</v>
      </c>
      <c r="I222" s="2">
        <v>115</v>
      </c>
      <c r="J222" s="2">
        <v>0</v>
      </c>
      <c r="K222" s="2">
        <v>2625</v>
      </c>
    </row>
    <row r="223" spans="1:11" x14ac:dyDescent="0.25">
      <c r="A223" s="2">
        <v>106</v>
      </c>
      <c r="B223" s="2">
        <v>3163</v>
      </c>
      <c r="D223">
        <v>335124882</v>
      </c>
      <c r="E223" s="8">
        <v>3.45390107258913E-2</v>
      </c>
      <c r="F223" s="2">
        <v>115</v>
      </c>
      <c r="G223" s="2">
        <v>25</v>
      </c>
      <c r="H223" s="2">
        <v>1000</v>
      </c>
      <c r="I223" s="2">
        <v>130</v>
      </c>
      <c r="J223" s="2">
        <v>1</v>
      </c>
      <c r="K223" s="2">
        <v>3057</v>
      </c>
    </row>
    <row r="224" spans="1:11" x14ac:dyDescent="0.25">
      <c r="A224" s="2">
        <v>146</v>
      </c>
      <c r="B224" s="2">
        <v>4402</v>
      </c>
      <c r="D224">
        <v>331667424</v>
      </c>
      <c r="E224" s="8">
        <v>3.45390107258913E-2</v>
      </c>
      <c r="F224" s="2">
        <v>115</v>
      </c>
      <c r="G224" s="2">
        <v>25</v>
      </c>
      <c r="H224" s="2">
        <v>1100</v>
      </c>
      <c r="I224" s="2">
        <v>130</v>
      </c>
      <c r="J224" s="2">
        <v>1</v>
      </c>
      <c r="K224" s="2">
        <v>4256</v>
      </c>
    </row>
    <row r="225" spans="1:11" x14ac:dyDescent="0.25">
      <c r="A225" s="2">
        <v>190</v>
      </c>
      <c r="B225" s="2">
        <v>5527</v>
      </c>
      <c r="D225">
        <v>343766963</v>
      </c>
      <c r="E225" s="8">
        <v>3.45390107258913E-2</v>
      </c>
      <c r="F225" s="2">
        <v>115</v>
      </c>
      <c r="G225" s="2">
        <v>25</v>
      </c>
      <c r="H225" s="2">
        <v>1100</v>
      </c>
      <c r="I225" s="2">
        <v>130</v>
      </c>
      <c r="J225" s="2">
        <v>1</v>
      </c>
      <c r="K225" s="2">
        <v>5337</v>
      </c>
    </row>
    <row r="226" spans="1:11" x14ac:dyDescent="0.25">
      <c r="A226" s="2">
        <v>169</v>
      </c>
      <c r="B226" s="2">
        <v>5055</v>
      </c>
      <c r="D226">
        <v>334322454</v>
      </c>
      <c r="E226" s="8">
        <v>3.45390107258913E-2</v>
      </c>
      <c r="F226" s="2">
        <v>115</v>
      </c>
      <c r="G226" s="2">
        <v>25</v>
      </c>
      <c r="H226" s="2">
        <v>1100</v>
      </c>
      <c r="I226" s="2">
        <v>130</v>
      </c>
      <c r="J226" s="2">
        <v>1</v>
      </c>
      <c r="K226" s="2">
        <v>4886</v>
      </c>
    </row>
    <row r="227" spans="1:11" x14ac:dyDescent="0.25">
      <c r="A227" s="2">
        <v>94</v>
      </c>
      <c r="B227" s="2">
        <v>2719</v>
      </c>
      <c r="D227">
        <v>345715337</v>
      </c>
      <c r="E227" s="8">
        <v>3.45390107258913E-2</v>
      </c>
      <c r="F227" s="2">
        <v>115</v>
      </c>
      <c r="G227" s="2">
        <v>25</v>
      </c>
      <c r="H227" s="2">
        <v>1000</v>
      </c>
      <c r="I227" s="2">
        <v>115</v>
      </c>
      <c r="J227" s="2">
        <v>0</v>
      </c>
      <c r="K227" s="2">
        <v>2625</v>
      </c>
    </row>
    <row r="228" spans="1:11" x14ac:dyDescent="0.25">
      <c r="A228" s="2">
        <v>88</v>
      </c>
      <c r="B228" s="2">
        <v>2553</v>
      </c>
      <c r="D228">
        <v>344692519</v>
      </c>
      <c r="E228" s="8">
        <v>3.45390107258913E-2</v>
      </c>
      <c r="F228" s="2">
        <v>115</v>
      </c>
      <c r="G228" s="2">
        <v>15</v>
      </c>
      <c r="H228" s="2">
        <v>1000</v>
      </c>
      <c r="I228" s="2">
        <v>115</v>
      </c>
      <c r="J228" s="2">
        <v>0</v>
      </c>
      <c r="K228" s="2">
        <v>2465</v>
      </c>
    </row>
    <row r="229" spans="1:11" x14ac:dyDescent="0.25">
      <c r="A229" s="2">
        <v>92</v>
      </c>
      <c r="B229" s="2">
        <v>2688</v>
      </c>
      <c r="D229">
        <v>342261905</v>
      </c>
      <c r="E229" s="8">
        <v>3.45390107258913E-2</v>
      </c>
      <c r="F229" s="2">
        <v>115</v>
      </c>
      <c r="G229" s="2">
        <v>15</v>
      </c>
      <c r="H229" s="2">
        <v>1000</v>
      </c>
      <c r="I229" s="2">
        <v>115</v>
      </c>
      <c r="J229" s="2">
        <v>0</v>
      </c>
      <c r="K229" s="2">
        <v>2596</v>
      </c>
    </row>
    <row r="230" spans="1:11" x14ac:dyDescent="0.25">
      <c r="A230" s="2">
        <v>73</v>
      </c>
      <c r="B230" s="2">
        <v>2147</v>
      </c>
      <c r="D230">
        <v>340009316</v>
      </c>
      <c r="E230" s="8">
        <v>3.45390107258913E-2</v>
      </c>
      <c r="F230" s="2">
        <v>115</v>
      </c>
      <c r="G230" s="2">
        <v>15</v>
      </c>
      <c r="H230" s="2">
        <v>1000</v>
      </c>
      <c r="I230" s="2">
        <v>115</v>
      </c>
      <c r="J230" s="2">
        <v>0</v>
      </c>
      <c r="K230" s="2">
        <v>2074</v>
      </c>
    </row>
    <row r="231" spans="1:11" x14ac:dyDescent="0.25">
      <c r="A231" s="2">
        <v>68</v>
      </c>
      <c r="B231" s="2">
        <v>2127</v>
      </c>
      <c r="D231">
        <v>319699107</v>
      </c>
      <c r="E231" s="8">
        <v>3.45390107258913E-2</v>
      </c>
      <c r="F231" s="2">
        <v>115</v>
      </c>
      <c r="G231" s="2">
        <v>25</v>
      </c>
      <c r="H231" s="2">
        <v>1000</v>
      </c>
      <c r="I231" s="2">
        <v>115</v>
      </c>
      <c r="J231" s="2">
        <v>0</v>
      </c>
      <c r="K231" s="2">
        <v>2059</v>
      </c>
    </row>
    <row r="232" spans="1:11" x14ac:dyDescent="0.25">
      <c r="A232" s="2">
        <v>76</v>
      </c>
      <c r="B232" s="2">
        <v>2350</v>
      </c>
      <c r="D232">
        <v>323404256</v>
      </c>
      <c r="E232" s="8">
        <v>3.45390107258913E-2</v>
      </c>
      <c r="F232" s="2">
        <v>115</v>
      </c>
      <c r="G232" s="2">
        <v>25</v>
      </c>
      <c r="H232" s="2">
        <v>1000</v>
      </c>
      <c r="I232" s="2">
        <v>115</v>
      </c>
      <c r="J232" s="2">
        <v>0</v>
      </c>
      <c r="K232" s="2">
        <v>2274</v>
      </c>
    </row>
    <row r="233" spans="1:11" x14ac:dyDescent="0.25">
      <c r="A233" s="2">
        <v>108</v>
      </c>
      <c r="B233" s="2">
        <v>3133</v>
      </c>
      <c r="D233">
        <v>344717524</v>
      </c>
      <c r="E233" s="8">
        <v>3.45390107258913E-2</v>
      </c>
      <c r="F233" s="2">
        <v>115</v>
      </c>
      <c r="G233" s="2">
        <v>25</v>
      </c>
      <c r="H233" s="2">
        <v>1000</v>
      </c>
      <c r="I233" s="2">
        <v>115</v>
      </c>
      <c r="J233" s="2">
        <v>0</v>
      </c>
      <c r="K233" s="2">
        <v>3025</v>
      </c>
    </row>
    <row r="234" spans="1:11" x14ac:dyDescent="0.25">
      <c r="A234" s="2">
        <v>77</v>
      </c>
      <c r="B234" s="2">
        <v>2323</v>
      </c>
      <c r="D234">
        <v>331467930</v>
      </c>
      <c r="E234" s="8">
        <v>3.45390107258913E-2</v>
      </c>
      <c r="F234" s="2">
        <v>120</v>
      </c>
      <c r="G234" s="2">
        <v>25</v>
      </c>
      <c r="H234" s="2">
        <v>1000</v>
      </c>
      <c r="I234" s="2">
        <v>115</v>
      </c>
      <c r="J234" s="2">
        <v>0</v>
      </c>
      <c r="K234" s="2">
        <v>2246</v>
      </c>
    </row>
    <row r="235" spans="1:11" x14ac:dyDescent="0.25">
      <c r="A235" s="2">
        <v>73</v>
      </c>
      <c r="B235" s="2">
        <v>2200</v>
      </c>
      <c r="D235">
        <v>331818182</v>
      </c>
      <c r="E235" s="8">
        <v>3.45390107258913E-2</v>
      </c>
      <c r="F235" s="2">
        <v>120</v>
      </c>
      <c r="G235" s="2">
        <v>25</v>
      </c>
      <c r="H235" s="2">
        <v>1000</v>
      </c>
      <c r="I235" s="2">
        <v>115</v>
      </c>
      <c r="J235" s="2">
        <v>0</v>
      </c>
      <c r="K235" s="2">
        <v>2127</v>
      </c>
    </row>
    <row r="236" spans="1:11" x14ac:dyDescent="0.25">
      <c r="A236" s="2">
        <v>63</v>
      </c>
      <c r="B236" s="2">
        <v>2061</v>
      </c>
      <c r="D236">
        <v>305676856</v>
      </c>
      <c r="E236" s="8">
        <v>3.45390107258913E-2</v>
      </c>
      <c r="F236" s="2">
        <v>120</v>
      </c>
      <c r="G236" s="2">
        <v>30</v>
      </c>
      <c r="H236" s="2">
        <v>1100</v>
      </c>
      <c r="I236" s="2">
        <v>115</v>
      </c>
      <c r="J236" s="2">
        <v>5</v>
      </c>
      <c r="K236" s="2">
        <v>1998</v>
      </c>
    </row>
    <row r="237" spans="1:11" x14ac:dyDescent="0.25">
      <c r="A237" s="2">
        <v>81</v>
      </c>
      <c r="B237" s="2">
        <v>2573</v>
      </c>
      <c r="D237">
        <v>314807618</v>
      </c>
      <c r="E237" s="8">
        <v>3.45390107258913E-2</v>
      </c>
      <c r="F237" s="2">
        <v>115</v>
      </c>
      <c r="G237" s="2">
        <v>25</v>
      </c>
      <c r="H237" s="2">
        <v>1000</v>
      </c>
      <c r="I237" s="2">
        <v>115</v>
      </c>
      <c r="J237" s="2">
        <v>0</v>
      </c>
      <c r="K237" s="2">
        <v>2492</v>
      </c>
    </row>
    <row r="238" spans="1:11" x14ac:dyDescent="0.25">
      <c r="A238" s="2">
        <v>103</v>
      </c>
      <c r="B238" s="2">
        <v>3003</v>
      </c>
      <c r="D238">
        <v>342990343</v>
      </c>
      <c r="E238" s="8">
        <v>3.45390107258913E-2</v>
      </c>
      <c r="F238" s="2">
        <v>115</v>
      </c>
      <c r="G238" s="2">
        <v>25</v>
      </c>
      <c r="H238" s="2">
        <v>1000</v>
      </c>
      <c r="I238" s="2">
        <v>115</v>
      </c>
      <c r="J238" s="2">
        <v>7</v>
      </c>
      <c r="K238" s="2">
        <v>2900</v>
      </c>
    </row>
    <row r="239" spans="1:11" x14ac:dyDescent="0.25">
      <c r="A239" s="2">
        <v>112</v>
      </c>
      <c r="B239" s="2">
        <v>3202</v>
      </c>
      <c r="D239">
        <v>349781387</v>
      </c>
      <c r="E239" s="8">
        <v>3.45390107258913E-2</v>
      </c>
      <c r="F239" s="2">
        <v>110</v>
      </c>
      <c r="G239" s="2">
        <v>25</v>
      </c>
      <c r="H239" s="2">
        <v>1172</v>
      </c>
      <c r="I239" s="2">
        <v>120</v>
      </c>
      <c r="J239" s="2">
        <v>7</v>
      </c>
      <c r="K239" s="2">
        <v>3090</v>
      </c>
    </row>
    <row r="240" spans="1:11" x14ac:dyDescent="0.25">
      <c r="A240" s="2">
        <v>137</v>
      </c>
      <c r="B240" s="2">
        <v>3687</v>
      </c>
      <c r="D240">
        <v>371575807</v>
      </c>
      <c r="E240" s="8">
        <v>3.45390107258913E-2</v>
      </c>
      <c r="F240" s="2">
        <v>110</v>
      </c>
      <c r="G240" s="2">
        <v>19</v>
      </c>
      <c r="H240" s="2">
        <v>1172</v>
      </c>
      <c r="I240" s="2">
        <v>120</v>
      </c>
      <c r="J240" s="2">
        <v>3</v>
      </c>
      <c r="K240" s="2">
        <v>3550</v>
      </c>
    </row>
    <row r="241" spans="1:11" x14ac:dyDescent="0.25">
      <c r="A241" s="2">
        <v>111</v>
      </c>
      <c r="B241" s="2">
        <v>2911</v>
      </c>
      <c r="D241">
        <v>381312264</v>
      </c>
      <c r="E241" s="8">
        <v>3.45390107258913E-2</v>
      </c>
      <c r="F241" s="2">
        <v>110</v>
      </c>
      <c r="G241" s="2">
        <v>18</v>
      </c>
      <c r="H241" s="2">
        <v>1172</v>
      </c>
      <c r="I241" s="2">
        <v>108</v>
      </c>
      <c r="J241" s="2">
        <v>0</v>
      </c>
      <c r="K241" s="2">
        <v>2800</v>
      </c>
    </row>
    <row r="242" spans="1:11" x14ac:dyDescent="0.25">
      <c r="A242" s="2">
        <v>94</v>
      </c>
      <c r="B242" s="2">
        <v>2719</v>
      </c>
      <c r="D242">
        <v>345715337</v>
      </c>
      <c r="E242" s="8">
        <v>3.45390107258913E-2</v>
      </c>
      <c r="F242" s="2">
        <v>115</v>
      </c>
      <c r="G242" s="2">
        <v>25</v>
      </c>
      <c r="H242" s="2">
        <v>1000</v>
      </c>
      <c r="I242" s="2">
        <v>115</v>
      </c>
      <c r="J242" s="2">
        <v>0</v>
      </c>
      <c r="K242" s="2">
        <v>2625</v>
      </c>
    </row>
    <row r="243" spans="1:11" x14ac:dyDescent="0.25">
      <c r="A243" s="2">
        <v>94</v>
      </c>
      <c r="B243" s="2">
        <v>2719</v>
      </c>
      <c r="D243">
        <v>345715337</v>
      </c>
      <c r="E243" s="8">
        <v>3.45390107258913E-2</v>
      </c>
      <c r="F243" s="2">
        <v>115</v>
      </c>
      <c r="G243" s="2">
        <v>25</v>
      </c>
      <c r="H243" s="2">
        <v>1000</v>
      </c>
      <c r="I243" s="2">
        <v>115</v>
      </c>
      <c r="J243" s="2">
        <v>0</v>
      </c>
      <c r="K243" s="2">
        <v>2625</v>
      </c>
    </row>
    <row r="244" spans="1:11" x14ac:dyDescent="0.25">
      <c r="A244" s="2">
        <v>91</v>
      </c>
      <c r="B244" s="2">
        <v>2670</v>
      </c>
      <c r="D244">
        <v>340823971</v>
      </c>
      <c r="E244" s="8">
        <v>3.45390107258913E-2</v>
      </c>
      <c r="F244" s="2">
        <v>115</v>
      </c>
      <c r="G244" s="2">
        <v>25</v>
      </c>
      <c r="H244" s="2">
        <v>1000</v>
      </c>
      <c r="I244" s="2">
        <v>115</v>
      </c>
      <c r="J244" s="2">
        <v>0</v>
      </c>
      <c r="K244" s="2">
        <v>2579</v>
      </c>
    </row>
    <row r="245" spans="1:11" x14ac:dyDescent="0.25">
      <c r="A245" s="2">
        <v>85</v>
      </c>
      <c r="B245" s="2">
        <v>2652</v>
      </c>
      <c r="D245">
        <v>320512821</v>
      </c>
      <c r="E245" s="8">
        <v>3.45390107258913E-2</v>
      </c>
      <c r="F245" s="2">
        <v>115</v>
      </c>
      <c r="G245" s="2">
        <v>25</v>
      </c>
      <c r="H245" s="2">
        <v>1000</v>
      </c>
      <c r="I245" s="2">
        <v>115</v>
      </c>
      <c r="J245" s="2">
        <v>0</v>
      </c>
      <c r="K245" s="2">
        <v>2567</v>
      </c>
    </row>
    <row r="246" spans="1:11" x14ac:dyDescent="0.25">
      <c r="A246" s="2">
        <v>95</v>
      </c>
      <c r="B246" s="2">
        <v>2761</v>
      </c>
      <c r="D246">
        <v>344078233</v>
      </c>
      <c r="E246" s="8">
        <v>3.45390107258913E-2</v>
      </c>
      <c r="F246" s="2">
        <v>115</v>
      </c>
      <c r="G246" s="2">
        <v>25</v>
      </c>
      <c r="H246" s="2">
        <v>1005</v>
      </c>
      <c r="I246" s="2">
        <v>115</v>
      </c>
      <c r="J246" s="2">
        <v>0</v>
      </c>
      <c r="K246" s="2">
        <v>2666</v>
      </c>
    </row>
    <row r="247" spans="1:11" x14ac:dyDescent="0.25">
      <c r="A247" s="2">
        <v>96</v>
      </c>
      <c r="B247" s="2">
        <v>2757</v>
      </c>
      <c r="D247">
        <v>348204571</v>
      </c>
      <c r="E247" s="8">
        <v>3.45390107258913E-2</v>
      </c>
      <c r="F247" s="2">
        <v>115</v>
      </c>
      <c r="G247" s="2">
        <v>28</v>
      </c>
      <c r="H247" s="2">
        <v>1005</v>
      </c>
      <c r="I247" s="2">
        <v>115</v>
      </c>
      <c r="J247" s="2">
        <v>0</v>
      </c>
      <c r="K247" s="2">
        <v>2661</v>
      </c>
    </row>
    <row r="248" spans="1:11" x14ac:dyDescent="0.25">
      <c r="A248" s="2">
        <v>109</v>
      </c>
      <c r="B248" s="2">
        <v>3168</v>
      </c>
      <c r="D248">
        <v>344065657</v>
      </c>
      <c r="E248" s="8">
        <v>3.45390107258913E-2</v>
      </c>
      <c r="F248" s="2">
        <v>115</v>
      </c>
      <c r="G248" s="2">
        <v>28</v>
      </c>
      <c r="H248" s="2">
        <v>1230</v>
      </c>
      <c r="I248" s="2">
        <v>115</v>
      </c>
      <c r="J248" s="2">
        <v>0</v>
      </c>
      <c r="K248" s="2">
        <v>3059</v>
      </c>
    </row>
    <row r="249" spans="1:11" x14ac:dyDescent="0.25">
      <c r="A249" s="2">
        <v>118</v>
      </c>
      <c r="B249" s="2">
        <v>3357</v>
      </c>
      <c r="D249">
        <v>351504320</v>
      </c>
      <c r="E249" s="8">
        <v>3.45390107258913E-2</v>
      </c>
      <c r="F249" s="2">
        <v>115</v>
      </c>
      <c r="G249" s="2">
        <v>20</v>
      </c>
      <c r="H249" s="2">
        <v>1230</v>
      </c>
      <c r="I249" s="2">
        <v>115</v>
      </c>
      <c r="J249" s="2">
        <v>0</v>
      </c>
      <c r="K249" s="2">
        <v>3239</v>
      </c>
    </row>
    <row r="250" spans="1:11" x14ac:dyDescent="0.25">
      <c r="A250" s="2">
        <v>86</v>
      </c>
      <c r="B250" s="2">
        <v>2883</v>
      </c>
      <c r="D250">
        <v>298300382</v>
      </c>
      <c r="E250" s="8">
        <v>3.45390107258913E-2</v>
      </c>
      <c r="F250" s="2">
        <v>125</v>
      </c>
      <c r="G250" s="2">
        <v>27</v>
      </c>
      <c r="H250" s="2">
        <v>1020</v>
      </c>
      <c r="I250" s="2">
        <v>125</v>
      </c>
      <c r="J250" s="2">
        <v>3</v>
      </c>
      <c r="K250" s="2">
        <v>2797</v>
      </c>
    </row>
    <row r="251" spans="1:11" x14ac:dyDescent="0.25">
      <c r="A251" s="2">
        <v>84</v>
      </c>
      <c r="B251" s="2">
        <v>2887</v>
      </c>
      <c r="D251">
        <v>290959474</v>
      </c>
      <c r="E251" s="8">
        <v>3.45390107258913E-2</v>
      </c>
      <c r="F251" s="2">
        <v>125</v>
      </c>
      <c r="G251" s="2">
        <v>29</v>
      </c>
      <c r="H251" s="2">
        <v>1020</v>
      </c>
      <c r="I251" s="2">
        <v>130</v>
      </c>
      <c r="J251" s="2">
        <v>3</v>
      </c>
      <c r="K251" s="2">
        <v>2803</v>
      </c>
    </row>
    <row r="252" spans="1:11" x14ac:dyDescent="0.25">
      <c r="A252" s="2">
        <v>91</v>
      </c>
      <c r="B252" s="2">
        <v>3324</v>
      </c>
      <c r="D252">
        <v>273766547</v>
      </c>
      <c r="E252" s="8">
        <v>3.45390107258913E-2</v>
      </c>
      <c r="F252" s="2">
        <v>130</v>
      </c>
      <c r="G252" s="2">
        <v>30</v>
      </c>
      <c r="H252" s="2">
        <v>1040</v>
      </c>
      <c r="I252" s="2">
        <v>140</v>
      </c>
      <c r="J252" s="2">
        <v>3</v>
      </c>
      <c r="K252" s="2">
        <v>3233</v>
      </c>
    </row>
    <row r="253" spans="1:11" x14ac:dyDescent="0.25">
      <c r="A253" s="2">
        <v>88</v>
      </c>
      <c r="B253" s="2">
        <v>3669</v>
      </c>
      <c r="D253">
        <v>239847370</v>
      </c>
      <c r="E253" s="8">
        <v>3.45390107258913E-2</v>
      </c>
      <c r="F253" s="2">
        <v>140</v>
      </c>
      <c r="G253" s="2">
        <v>32</v>
      </c>
      <c r="H253" s="2">
        <v>1080</v>
      </c>
      <c r="I253" s="2">
        <v>145</v>
      </c>
      <c r="J253" s="2">
        <v>3</v>
      </c>
      <c r="K253" s="2">
        <v>3581</v>
      </c>
    </row>
    <row r="254" spans="1:11" x14ac:dyDescent="0.25">
      <c r="A254" s="2">
        <v>83</v>
      </c>
      <c r="B254" s="2">
        <v>2739</v>
      </c>
      <c r="D254">
        <v>303030304</v>
      </c>
      <c r="E254" s="8">
        <v>3.45390107258913E-2</v>
      </c>
      <c r="F254" s="2">
        <v>110</v>
      </c>
      <c r="G254" s="2">
        <v>70</v>
      </c>
      <c r="H254" s="2">
        <v>1000</v>
      </c>
      <c r="I254" s="2">
        <v>150</v>
      </c>
      <c r="J254" s="2">
        <v>40</v>
      </c>
      <c r="K254" s="2">
        <v>2656</v>
      </c>
    </row>
    <row r="255" spans="1:11" x14ac:dyDescent="0.25">
      <c r="A255" s="2">
        <v>170</v>
      </c>
      <c r="B255" s="2">
        <v>6198</v>
      </c>
      <c r="D255">
        <v>274282027</v>
      </c>
      <c r="E255" s="8">
        <v>3.45390107258913E-2</v>
      </c>
      <c r="F255" s="2">
        <v>120</v>
      </c>
      <c r="G255" s="2">
        <v>70</v>
      </c>
      <c r="H255" s="2">
        <v>1000</v>
      </c>
      <c r="I255" s="2">
        <v>150</v>
      </c>
      <c r="J255" s="2">
        <v>40</v>
      </c>
      <c r="K255" s="2">
        <v>6028</v>
      </c>
    </row>
    <row r="256" spans="1:11" x14ac:dyDescent="0.25">
      <c r="A256" s="2">
        <v>147</v>
      </c>
      <c r="B256" s="2">
        <v>5611</v>
      </c>
      <c r="D256">
        <v>261985386</v>
      </c>
      <c r="E256" s="8">
        <v>3.45390107258913E-2</v>
      </c>
      <c r="F256" s="2">
        <v>120</v>
      </c>
      <c r="G256" s="2">
        <v>50</v>
      </c>
      <c r="H256" s="2">
        <v>1000</v>
      </c>
      <c r="I256" s="2">
        <v>160</v>
      </c>
      <c r="J256" s="2">
        <v>40</v>
      </c>
      <c r="K256" s="2">
        <v>5464</v>
      </c>
    </row>
    <row r="257" spans="1:11" x14ac:dyDescent="0.25">
      <c r="A257" s="2">
        <v>149</v>
      </c>
      <c r="B257" s="2">
        <v>5969</v>
      </c>
      <c r="D257">
        <v>249623053</v>
      </c>
      <c r="E257" s="8">
        <v>3.45390107258913E-2</v>
      </c>
      <c r="F257" s="2">
        <v>120</v>
      </c>
      <c r="G257" s="2">
        <v>25</v>
      </c>
      <c r="H257" s="2">
        <v>1000</v>
      </c>
      <c r="I257" s="2">
        <v>160</v>
      </c>
      <c r="J257" s="2">
        <v>40</v>
      </c>
      <c r="K257" s="2">
        <v>5820</v>
      </c>
    </row>
    <row r="258" spans="1:11" x14ac:dyDescent="0.25">
      <c r="A258" s="2">
        <v>90</v>
      </c>
      <c r="B258" s="2">
        <v>2777</v>
      </c>
      <c r="D258">
        <v>324090746</v>
      </c>
      <c r="E258" s="8">
        <v>3.45390107258913E-2</v>
      </c>
      <c r="F258" s="2">
        <v>120</v>
      </c>
      <c r="G258" s="2">
        <v>35</v>
      </c>
      <c r="H258" s="2">
        <v>1015</v>
      </c>
      <c r="I258" s="2">
        <v>115</v>
      </c>
      <c r="J258" s="2">
        <v>2</v>
      </c>
      <c r="K258" s="2">
        <v>2687</v>
      </c>
    </row>
    <row r="259" spans="1:11" x14ac:dyDescent="0.25">
      <c r="A259" s="2">
        <v>123</v>
      </c>
      <c r="B259" s="2">
        <v>3638</v>
      </c>
      <c r="D259">
        <v>338097856</v>
      </c>
      <c r="E259" s="8">
        <v>3.45390107258913E-2</v>
      </c>
      <c r="F259" s="2">
        <v>115</v>
      </c>
      <c r="G259" s="2">
        <v>35</v>
      </c>
      <c r="H259" s="2">
        <v>1015</v>
      </c>
      <c r="I259" s="2">
        <v>115</v>
      </c>
      <c r="J259" s="2">
        <v>2</v>
      </c>
      <c r="K259" s="2">
        <v>3515</v>
      </c>
    </row>
    <row r="260" spans="1:11" x14ac:dyDescent="0.25">
      <c r="A260" s="2">
        <v>148</v>
      </c>
      <c r="B260" s="2">
        <v>4298</v>
      </c>
      <c r="D260">
        <v>344346208</v>
      </c>
      <c r="E260" s="8">
        <v>3.45390107258913E-2</v>
      </c>
      <c r="F260" s="2">
        <v>115</v>
      </c>
      <c r="G260" s="2">
        <v>35</v>
      </c>
      <c r="H260" s="2">
        <v>1015</v>
      </c>
      <c r="I260" s="2">
        <v>115</v>
      </c>
      <c r="J260" s="2">
        <v>2</v>
      </c>
      <c r="K260" s="2">
        <v>4150</v>
      </c>
    </row>
    <row r="261" spans="1:11" x14ac:dyDescent="0.25">
      <c r="A261" s="2">
        <v>159</v>
      </c>
      <c r="B261" s="2">
        <v>4759</v>
      </c>
      <c r="D261">
        <v>334103804</v>
      </c>
      <c r="E261" s="8">
        <v>3.45390107258913E-2</v>
      </c>
      <c r="F261" s="2">
        <v>120</v>
      </c>
      <c r="G261" s="2">
        <v>35</v>
      </c>
      <c r="H261" s="2">
        <v>1015</v>
      </c>
      <c r="I261" s="2">
        <v>115</v>
      </c>
      <c r="J261" s="2">
        <v>2</v>
      </c>
      <c r="K261" s="2">
        <v>4600</v>
      </c>
    </row>
    <row r="262" spans="1:11" x14ac:dyDescent="0.25">
      <c r="A262" s="2">
        <v>101</v>
      </c>
      <c r="B262" s="2">
        <v>2988</v>
      </c>
      <c r="D262">
        <v>338018742</v>
      </c>
      <c r="E262" s="8">
        <v>3.45390107258913E-2</v>
      </c>
      <c r="F262" s="2">
        <v>115</v>
      </c>
      <c r="G262" s="2">
        <v>40</v>
      </c>
      <c r="H262" s="2">
        <v>1000</v>
      </c>
      <c r="I262" s="2">
        <v>115</v>
      </c>
      <c r="J262" s="2">
        <v>2</v>
      </c>
      <c r="K262" s="2">
        <v>2887</v>
      </c>
    </row>
    <row r="263" spans="1:11" x14ac:dyDescent="0.25">
      <c r="A263" s="2">
        <v>125</v>
      </c>
      <c r="B263" s="2">
        <v>3730</v>
      </c>
      <c r="D263">
        <v>335120644</v>
      </c>
      <c r="E263" s="8">
        <v>3.45390107258913E-2</v>
      </c>
      <c r="F263" s="2">
        <v>115</v>
      </c>
      <c r="G263" s="2">
        <v>45</v>
      </c>
      <c r="H263" s="2">
        <v>1000</v>
      </c>
      <c r="I263" s="2">
        <v>115</v>
      </c>
      <c r="J263" s="2">
        <v>2</v>
      </c>
      <c r="K263" s="2">
        <v>3605</v>
      </c>
    </row>
    <row r="264" spans="1:11" x14ac:dyDescent="0.25">
      <c r="A264" s="2">
        <v>118</v>
      </c>
      <c r="B264" s="2">
        <v>3733</v>
      </c>
      <c r="D264">
        <v>316099652</v>
      </c>
      <c r="E264" s="8">
        <v>3.45390107258913E-2</v>
      </c>
      <c r="F264" s="2">
        <v>120</v>
      </c>
      <c r="G264" s="2">
        <v>45</v>
      </c>
      <c r="H264" s="2">
        <v>1010</v>
      </c>
      <c r="I264" s="2">
        <v>120</v>
      </c>
      <c r="J264" s="2">
        <v>2</v>
      </c>
      <c r="K264" s="2">
        <v>3615</v>
      </c>
    </row>
    <row r="265" spans="1:11" x14ac:dyDescent="0.25">
      <c r="A265" s="2">
        <v>130</v>
      </c>
      <c r="B265" s="2">
        <v>3955</v>
      </c>
      <c r="D265">
        <v>328697851</v>
      </c>
      <c r="E265" s="8">
        <v>3.45390107258913E-2</v>
      </c>
      <c r="F265" s="2">
        <v>115</v>
      </c>
      <c r="G265" s="2">
        <v>45</v>
      </c>
      <c r="H265" s="2">
        <v>1010</v>
      </c>
      <c r="I265" s="2">
        <v>120</v>
      </c>
      <c r="J265" s="2">
        <v>2</v>
      </c>
      <c r="K265" s="2">
        <v>3825</v>
      </c>
    </row>
    <row r="266" spans="1:11" x14ac:dyDescent="0.25">
      <c r="A266" s="2">
        <v>94</v>
      </c>
      <c r="B266" s="2">
        <v>2719</v>
      </c>
      <c r="D266">
        <v>345715337</v>
      </c>
      <c r="E266" s="8">
        <v>3.45390107258913E-2</v>
      </c>
      <c r="F266" s="2">
        <v>115</v>
      </c>
      <c r="G266" s="2">
        <v>25</v>
      </c>
      <c r="H266" s="2">
        <v>1000</v>
      </c>
      <c r="I266" s="2">
        <v>115</v>
      </c>
      <c r="J266" s="2">
        <v>0</v>
      </c>
      <c r="K266" s="2">
        <v>2625</v>
      </c>
    </row>
    <row r="267" spans="1:11" x14ac:dyDescent="0.25">
      <c r="A267" s="2">
        <v>71</v>
      </c>
      <c r="B267" s="2">
        <v>2084</v>
      </c>
      <c r="D267">
        <v>340690979</v>
      </c>
      <c r="E267" s="8">
        <v>3.45390107258913E-2</v>
      </c>
      <c r="F267" s="2">
        <v>115</v>
      </c>
      <c r="G267" s="2">
        <v>25</v>
      </c>
      <c r="H267" s="2">
        <v>1000</v>
      </c>
      <c r="I267" s="2">
        <v>115</v>
      </c>
      <c r="J267" s="2">
        <v>0</v>
      </c>
      <c r="K267" s="2">
        <v>2013</v>
      </c>
    </row>
    <row r="268" spans="1:11" x14ac:dyDescent="0.25">
      <c r="A268" s="2">
        <v>81</v>
      </c>
      <c r="B268" s="2">
        <v>2385</v>
      </c>
      <c r="D268">
        <v>339622642</v>
      </c>
      <c r="E268" s="8">
        <v>3.45390107258913E-2</v>
      </c>
      <c r="F268" s="2">
        <v>115</v>
      </c>
      <c r="G268" s="2">
        <v>25</v>
      </c>
      <c r="H268" s="2">
        <v>1000</v>
      </c>
      <c r="I268" s="2">
        <v>115</v>
      </c>
      <c r="J268" s="2">
        <v>0</v>
      </c>
      <c r="K268" s="2">
        <v>2304</v>
      </c>
    </row>
    <row r="269" spans="1:11" x14ac:dyDescent="0.25">
      <c r="A269" s="2">
        <v>74</v>
      </c>
      <c r="B269" s="2">
        <v>2272</v>
      </c>
      <c r="D269">
        <v>325704226</v>
      </c>
      <c r="E269" s="8">
        <v>3.45390107258913E-2</v>
      </c>
      <c r="F269" s="2">
        <v>115</v>
      </c>
      <c r="G269" s="2">
        <v>25</v>
      </c>
      <c r="H269" s="2">
        <v>1000</v>
      </c>
      <c r="I269" s="2">
        <v>115</v>
      </c>
      <c r="J269" s="2">
        <v>0</v>
      </c>
      <c r="K269" s="2">
        <v>2198</v>
      </c>
    </row>
    <row r="270" spans="1:11" x14ac:dyDescent="0.25">
      <c r="A270" s="2">
        <v>99</v>
      </c>
      <c r="B270" s="2">
        <v>2901</v>
      </c>
      <c r="D270">
        <v>341261634</v>
      </c>
      <c r="E270" s="8">
        <v>3.45390107258913E-2</v>
      </c>
      <c r="F270" s="2">
        <v>115</v>
      </c>
      <c r="G270" s="2">
        <v>25</v>
      </c>
      <c r="H270" s="2">
        <v>1000</v>
      </c>
      <c r="I270" s="2">
        <v>115</v>
      </c>
      <c r="J270" s="2">
        <v>1</v>
      </c>
      <c r="K270" s="2">
        <v>2802</v>
      </c>
    </row>
    <row r="271" spans="1:11" x14ac:dyDescent="0.25">
      <c r="A271" s="2">
        <v>95</v>
      </c>
      <c r="B271" s="2">
        <v>2791</v>
      </c>
      <c r="D271">
        <v>340379793</v>
      </c>
      <c r="E271" s="8">
        <v>3.45390107258913E-2</v>
      </c>
      <c r="F271" s="2">
        <v>115</v>
      </c>
      <c r="G271" s="2">
        <v>25</v>
      </c>
      <c r="H271" s="2">
        <v>1050</v>
      </c>
      <c r="I271" s="2">
        <v>115</v>
      </c>
      <c r="J271" s="2">
        <v>1</v>
      </c>
      <c r="K271" s="2">
        <v>2696</v>
      </c>
    </row>
    <row r="272" spans="1:11" x14ac:dyDescent="0.25">
      <c r="A272" s="2">
        <v>98</v>
      </c>
      <c r="B272" s="2">
        <v>2881</v>
      </c>
      <c r="D272">
        <v>340159667</v>
      </c>
      <c r="E272" s="8">
        <v>3.45390107258913E-2</v>
      </c>
      <c r="F272" s="2">
        <v>117</v>
      </c>
      <c r="G272" s="2">
        <v>25</v>
      </c>
      <c r="H272" s="2">
        <v>1050</v>
      </c>
      <c r="I272" s="2">
        <v>115</v>
      </c>
      <c r="J272" s="2">
        <v>1</v>
      </c>
      <c r="K272" s="2">
        <v>2783</v>
      </c>
    </row>
    <row r="273" spans="1:11" x14ac:dyDescent="0.25">
      <c r="A273" s="2">
        <v>100</v>
      </c>
      <c r="B273" s="2">
        <v>2991</v>
      </c>
      <c r="D273">
        <v>334336343</v>
      </c>
      <c r="E273" s="8">
        <v>3.45390107258913E-2</v>
      </c>
      <c r="F273" s="2">
        <v>117</v>
      </c>
      <c r="G273" s="2">
        <v>25</v>
      </c>
      <c r="H273" s="2">
        <v>1050</v>
      </c>
      <c r="I273" s="2">
        <v>115</v>
      </c>
      <c r="J273" s="2">
        <v>1</v>
      </c>
      <c r="K273" s="2">
        <v>2891</v>
      </c>
    </row>
    <row r="274" spans="1:11" x14ac:dyDescent="0.25">
      <c r="A274" s="2">
        <v>85</v>
      </c>
      <c r="B274" s="2">
        <v>2704</v>
      </c>
      <c r="D274">
        <v>314349113</v>
      </c>
      <c r="E274" s="8">
        <v>3.45390107258913E-2</v>
      </c>
      <c r="F274" s="2">
        <v>120</v>
      </c>
      <c r="G274" s="2">
        <v>26</v>
      </c>
      <c r="H274" s="2">
        <v>1005</v>
      </c>
      <c r="I274" s="2">
        <v>120</v>
      </c>
      <c r="J274" s="2">
        <v>3</v>
      </c>
      <c r="K274" s="2">
        <v>2619</v>
      </c>
    </row>
    <row r="275" spans="1:11" x14ac:dyDescent="0.25">
      <c r="A275" s="2">
        <v>96</v>
      </c>
      <c r="B275" s="2">
        <v>3113</v>
      </c>
      <c r="D275">
        <v>308384196</v>
      </c>
      <c r="E275" s="8">
        <v>3.45390107258913E-2</v>
      </c>
      <c r="F275" s="2">
        <v>120</v>
      </c>
      <c r="G275" s="2">
        <v>26</v>
      </c>
      <c r="H275" s="2">
        <v>1010</v>
      </c>
      <c r="I275" s="2">
        <v>120</v>
      </c>
      <c r="J275" s="2">
        <v>0</v>
      </c>
      <c r="K275" s="2">
        <v>3017</v>
      </c>
    </row>
    <row r="276" spans="1:11" x14ac:dyDescent="0.25">
      <c r="A276" s="2">
        <v>108</v>
      </c>
      <c r="B276" s="2">
        <v>3618</v>
      </c>
      <c r="D276">
        <v>298507463</v>
      </c>
      <c r="E276" s="8">
        <v>3.45390107258913E-2</v>
      </c>
      <c r="F276" s="2">
        <v>120</v>
      </c>
      <c r="G276" s="2">
        <v>26</v>
      </c>
      <c r="H276" s="2">
        <v>1015</v>
      </c>
      <c r="I276" s="2">
        <v>123</v>
      </c>
      <c r="J276" s="2">
        <v>3</v>
      </c>
      <c r="K276" s="2">
        <v>3510</v>
      </c>
    </row>
    <row r="277" spans="1:11" x14ac:dyDescent="0.25">
      <c r="A277" s="2">
        <v>94</v>
      </c>
      <c r="B277" s="2">
        <v>3268</v>
      </c>
      <c r="D277">
        <v>287637699</v>
      </c>
      <c r="E277" s="8">
        <v>3.45390107258913E-2</v>
      </c>
      <c r="F277" s="2">
        <v>125</v>
      </c>
      <c r="G277" s="2">
        <v>26</v>
      </c>
      <c r="H277" s="2">
        <v>1020</v>
      </c>
      <c r="I277" s="2">
        <v>125</v>
      </c>
      <c r="J277" s="2">
        <v>0</v>
      </c>
      <c r="K277" s="2">
        <v>3174</v>
      </c>
    </row>
    <row r="278" spans="1:11" x14ac:dyDescent="0.25">
      <c r="A278" s="2">
        <v>94</v>
      </c>
      <c r="B278" s="2">
        <v>2719</v>
      </c>
      <c r="D278">
        <v>345715337</v>
      </c>
      <c r="E278" s="8">
        <v>3.45390107258913E-2</v>
      </c>
      <c r="F278" s="2">
        <v>115</v>
      </c>
      <c r="G278" s="2">
        <v>25</v>
      </c>
      <c r="H278" s="2">
        <v>1000</v>
      </c>
      <c r="I278" s="2">
        <v>115</v>
      </c>
      <c r="J278" s="2">
        <v>0</v>
      </c>
      <c r="K278" s="2">
        <v>2625</v>
      </c>
    </row>
    <row r="279" spans="1:11" x14ac:dyDescent="0.25">
      <c r="A279" s="2">
        <v>82</v>
      </c>
      <c r="B279" s="2">
        <v>2401</v>
      </c>
      <c r="D279">
        <v>341524365</v>
      </c>
      <c r="E279" s="8">
        <v>3.45390107258913E-2</v>
      </c>
      <c r="F279" s="2">
        <v>115</v>
      </c>
      <c r="G279" s="2">
        <v>25</v>
      </c>
      <c r="H279" s="2">
        <v>1000</v>
      </c>
      <c r="I279" s="2">
        <v>115</v>
      </c>
      <c r="J279" s="2">
        <v>0</v>
      </c>
      <c r="K279" s="2">
        <v>2319</v>
      </c>
    </row>
    <row r="280" spans="1:11" x14ac:dyDescent="0.25">
      <c r="A280" s="2">
        <v>84</v>
      </c>
      <c r="B280" s="2">
        <v>2499</v>
      </c>
      <c r="D280">
        <v>336134454</v>
      </c>
      <c r="E280" s="8">
        <v>3.45390107258913E-2</v>
      </c>
      <c r="F280" s="2">
        <v>115</v>
      </c>
      <c r="G280" s="2">
        <v>25</v>
      </c>
      <c r="H280" s="2">
        <v>1000</v>
      </c>
      <c r="I280" s="2">
        <v>115</v>
      </c>
      <c r="J280" s="2">
        <v>0</v>
      </c>
      <c r="K280" s="2">
        <v>2415</v>
      </c>
    </row>
    <row r="281" spans="1:11" x14ac:dyDescent="0.25">
      <c r="A281" s="2">
        <v>83</v>
      </c>
      <c r="B281" s="2">
        <v>2499</v>
      </c>
      <c r="D281">
        <v>332132854</v>
      </c>
      <c r="E281" s="8">
        <v>3.45390107258913E-2</v>
      </c>
      <c r="F281" s="2">
        <v>115</v>
      </c>
      <c r="G281" s="2">
        <v>25</v>
      </c>
      <c r="H281" s="2">
        <v>1000</v>
      </c>
      <c r="I281" s="2">
        <v>115</v>
      </c>
      <c r="J281" s="2">
        <v>0</v>
      </c>
      <c r="K281" s="2">
        <v>2416</v>
      </c>
    </row>
    <row r="282" spans="1:11" x14ac:dyDescent="0.25">
      <c r="A282" s="2">
        <v>102</v>
      </c>
      <c r="B282" s="2">
        <v>2952</v>
      </c>
      <c r="D282">
        <v>345528456</v>
      </c>
      <c r="E282" s="8">
        <v>3.45390107258913E-2</v>
      </c>
      <c r="F282" s="2">
        <v>115</v>
      </c>
      <c r="G282" s="2">
        <v>25</v>
      </c>
      <c r="H282" s="2">
        <v>1020</v>
      </c>
      <c r="I282" s="2">
        <v>115</v>
      </c>
      <c r="J282" s="2">
        <v>0</v>
      </c>
      <c r="K282" s="2">
        <v>2850</v>
      </c>
    </row>
    <row r="283" spans="1:11" x14ac:dyDescent="0.25">
      <c r="A283" s="2">
        <v>126</v>
      </c>
      <c r="B283" s="2">
        <v>3576</v>
      </c>
      <c r="D283">
        <v>352348994</v>
      </c>
      <c r="E283" s="8">
        <v>3.45390107258913E-2</v>
      </c>
      <c r="F283" s="2">
        <v>115</v>
      </c>
      <c r="G283" s="2">
        <v>30</v>
      </c>
      <c r="H283" s="2">
        <v>1020</v>
      </c>
      <c r="I283" s="2">
        <v>115</v>
      </c>
      <c r="J283" s="2">
        <v>0</v>
      </c>
      <c r="K283" s="2">
        <v>3450</v>
      </c>
    </row>
    <row r="284" spans="1:11" x14ac:dyDescent="0.25">
      <c r="A284" s="2">
        <v>110</v>
      </c>
      <c r="B284" s="2">
        <v>3312</v>
      </c>
      <c r="D284">
        <v>332125604</v>
      </c>
      <c r="E284" s="8">
        <v>3.45390107258913E-2</v>
      </c>
      <c r="F284" s="2">
        <v>115</v>
      </c>
      <c r="G284" s="2">
        <v>40</v>
      </c>
      <c r="H284" s="2">
        <v>1050</v>
      </c>
      <c r="I284" s="2">
        <v>115</v>
      </c>
      <c r="J284" s="2">
        <v>10</v>
      </c>
      <c r="K284" s="2">
        <v>3202</v>
      </c>
    </row>
    <row r="285" spans="1:11" x14ac:dyDescent="0.25">
      <c r="A285" s="2">
        <v>143</v>
      </c>
      <c r="B285" s="2">
        <v>4315</v>
      </c>
      <c r="D285">
        <v>331402086</v>
      </c>
      <c r="E285" s="8">
        <v>3.45390107258913E-2</v>
      </c>
      <c r="F285" s="2">
        <v>115</v>
      </c>
      <c r="G285" s="2">
        <v>40</v>
      </c>
      <c r="H285" s="2">
        <v>1070</v>
      </c>
      <c r="I285" s="2">
        <v>115</v>
      </c>
      <c r="J285" s="2">
        <v>5</v>
      </c>
      <c r="K285" s="2">
        <v>4172</v>
      </c>
    </row>
    <row r="286" spans="1:11" x14ac:dyDescent="0.25">
      <c r="A286" s="2">
        <v>101</v>
      </c>
      <c r="B286" s="2">
        <v>2881</v>
      </c>
      <c r="D286">
        <v>350572718</v>
      </c>
      <c r="E286" s="8">
        <v>3.45390107258913E-2</v>
      </c>
      <c r="F286" s="2">
        <v>110</v>
      </c>
      <c r="G286" s="2">
        <v>24</v>
      </c>
      <c r="H286" s="2">
        <v>1000</v>
      </c>
      <c r="I286" s="2">
        <v>116</v>
      </c>
      <c r="J286" s="2">
        <v>3</v>
      </c>
      <c r="K286" s="2">
        <v>2780</v>
      </c>
    </row>
    <row r="287" spans="1:11" x14ac:dyDescent="0.25">
      <c r="A287" s="2">
        <v>121</v>
      </c>
      <c r="B287" s="2">
        <v>3387</v>
      </c>
      <c r="D287">
        <v>357248303</v>
      </c>
      <c r="E287" s="8">
        <v>3.45390107258913E-2</v>
      </c>
      <c r="F287" s="2">
        <v>100</v>
      </c>
      <c r="G287" s="2">
        <v>24</v>
      </c>
      <c r="H287" s="2">
        <v>1050</v>
      </c>
      <c r="I287" s="2">
        <v>145</v>
      </c>
      <c r="J287" s="2">
        <v>3</v>
      </c>
      <c r="K287" s="2">
        <v>3266</v>
      </c>
    </row>
    <row r="288" spans="1:11" x14ac:dyDescent="0.25">
      <c r="A288" s="2">
        <v>101</v>
      </c>
      <c r="B288" s="2">
        <v>3101</v>
      </c>
      <c r="D288">
        <v>325701387</v>
      </c>
      <c r="E288" s="8">
        <v>3.45390107258913E-2</v>
      </c>
      <c r="F288" s="2">
        <v>110</v>
      </c>
      <c r="G288" s="2">
        <v>30</v>
      </c>
      <c r="H288" s="2">
        <v>1050</v>
      </c>
      <c r="I288" s="2">
        <v>145</v>
      </c>
      <c r="J288" s="2">
        <v>3</v>
      </c>
      <c r="K288" s="2">
        <v>3000</v>
      </c>
    </row>
    <row r="289" spans="1:11" x14ac:dyDescent="0.25">
      <c r="A289" s="2">
        <v>101</v>
      </c>
      <c r="B289" s="2">
        <v>3101</v>
      </c>
      <c r="D289">
        <v>325701387</v>
      </c>
      <c r="E289" s="8">
        <v>3.45390107258913E-2</v>
      </c>
      <c r="F289" s="2">
        <v>110</v>
      </c>
      <c r="G289" s="2">
        <v>30</v>
      </c>
      <c r="H289" s="2">
        <v>1050</v>
      </c>
      <c r="I289" s="2">
        <v>145</v>
      </c>
      <c r="J289" s="2">
        <v>3</v>
      </c>
      <c r="K289" s="2">
        <v>3000</v>
      </c>
    </row>
    <row r="290" spans="1:11" x14ac:dyDescent="0.25">
      <c r="A290" s="2">
        <v>94</v>
      </c>
      <c r="B290" s="2">
        <v>2719</v>
      </c>
      <c r="D290">
        <v>345715337</v>
      </c>
      <c r="E290" s="8">
        <v>3.45390107258913E-2</v>
      </c>
      <c r="F290" s="2">
        <v>115</v>
      </c>
      <c r="G290" s="2">
        <v>25</v>
      </c>
      <c r="H290" s="2">
        <v>1000</v>
      </c>
      <c r="I290" s="2">
        <v>115</v>
      </c>
      <c r="J290" s="2">
        <v>0</v>
      </c>
      <c r="K290" s="2">
        <v>2625</v>
      </c>
    </row>
    <row r="291" spans="1:11" x14ac:dyDescent="0.25">
      <c r="A291" s="2">
        <v>81</v>
      </c>
      <c r="B291" s="2">
        <v>2375</v>
      </c>
      <c r="D291">
        <v>341052632</v>
      </c>
      <c r="E291" s="8">
        <v>3.45390107258913E-2</v>
      </c>
      <c r="F291" s="2">
        <v>115</v>
      </c>
      <c r="G291" s="2">
        <v>25</v>
      </c>
      <c r="H291" s="2">
        <v>1000</v>
      </c>
      <c r="I291" s="2">
        <v>115</v>
      </c>
      <c r="J291" s="2">
        <v>0</v>
      </c>
      <c r="K291" s="2">
        <v>2294</v>
      </c>
    </row>
    <row r="292" spans="1:11" x14ac:dyDescent="0.25">
      <c r="A292" s="2">
        <v>62</v>
      </c>
      <c r="B292" s="2">
        <v>1877</v>
      </c>
      <c r="D292">
        <v>330314332</v>
      </c>
      <c r="E292" s="8">
        <v>3.45390107258913E-2</v>
      </c>
      <c r="F292" s="2">
        <v>115</v>
      </c>
      <c r="G292" s="2">
        <v>25</v>
      </c>
      <c r="H292" s="2">
        <v>1000</v>
      </c>
      <c r="I292" s="2">
        <v>115</v>
      </c>
      <c r="J292" s="2">
        <v>0</v>
      </c>
      <c r="K292" s="2">
        <v>1815</v>
      </c>
    </row>
    <row r="293" spans="1:11" x14ac:dyDescent="0.25">
      <c r="A293" s="2">
        <v>70</v>
      </c>
      <c r="B293" s="2">
        <v>2150</v>
      </c>
      <c r="D293">
        <v>325581396</v>
      </c>
      <c r="E293" s="8">
        <v>3.45390107258913E-2</v>
      </c>
      <c r="F293" s="2">
        <v>115</v>
      </c>
      <c r="G293" s="2">
        <v>25</v>
      </c>
      <c r="H293" s="2">
        <v>1000</v>
      </c>
      <c r="I293" s="2">
        <v>115</v>
      </c>
      <c r="J293" s="2">
        <v>0</v>
      </c>
      <c r="K293" s="2">
        <v>2080</v>
      </c>
    </row>
    <row r="294" spans="1:11" x14ac:dyDescent="0.25">
      <c r="A294" s="2">
        <v>82</v>
      </c>
      <c r="B294" s="2">
        <v>3374</v>
      </c>
      <c r="D294">
        <v>243034974</v>
      </c>
      <c r="E294" s="8">
        <v>3.45390107258913E-2</v>
      </c>
      <c r="F294" s="2">
        <v>110</v>
      </c>
      <c r="G294" s="2">
        <v>40</v>
      </c>
      <c r="H294" s="2">
        <v>1071</v>
      </c>
      <c r="I294" s="2">
        <v>350</v>
      </c>
      <c r="J294" s="2">
        <v>60</v>
      </c>
      <c r="K294" s="2">
        <v>3292</v>
      </c>
    </row>
    <row r="295" spans="1:11" x14ac:dyDescent="0.25">
      <c r="A295" s="2">
        <v>155</v>
      </c>
      <c r="B295" s="2">
        <v>7597</v>
      </c>
      <c r="D295">
        <v>204027906</v>
      </c>
      <c r="E295" s="8">
        <v>3.45390107258913E-2</v>
      </c>
      <c r="F295" s="2">
        <v>130</v>
      </c>
      <c r="G295" s="2">
        <v>25</v>
      </c>
      <c r="H295" s="2">
        <v>1071</v>
      </c>
      <c r="I295" s="2">
        <v>350</v>
      </c>
      <c r="J295" s="2">
        <v>40</v>
      </c>
      <c r="K295" s="2">
        <v>7442</v>
      </c>
    </row>
    <row r="296" spans="1:11" x14ac:dyDescent="0.25">
      <c r="A296" s="2">
        <v>105</v>
      </c>
      <c r="B296" s="2">
        <v>4988</v>
      </c>
      <c r="D296">
        <v>210505213</v>
      </c>
      <c r="E296" s="8">
        <v>3.45390107258913E-2</v>
      </c>
      <c r="F296" s="2">
        <v>125</v>
      </c>
      <c r="G296" s="2">
        <v>25</v>
      </c>
      <c r="H296" s="2">
        <v>1071</v>
      </c>
      <c r="I296" s="2">
        <v>350</v>
      </c>
      <c r="J296" s="2">
        <v>35</v>
      </c>
      <c r="K296" s="2">
        <v>4883</v>
      </c>
    </row>
    <row r="297" spans="1:11" x14ac:dyDescent="0.25">
      <c r="A297" s="2">
        <v>356</v>
      </c>
      <c r="B297" s="2">
        <v>16740</v>
      </c>
      <c r="D297">
        <v>212664278</v>
      </c>
      <c r="E297" s="8">
        <v>3.45390107258913E-2</v>
      </c>
      <c r="F297" s="2">
        <v>125</v>
      </c>
      <c r="G297" s="2">
        <v>10</v>
      </c>
      <c r="H297" s="2">
        <v>1071</v>
      </c>
      <c r="I297" s="2">
        <v>350</v>
      </c>
      <c r="J297" s="2">
        <v>25</v>
      </c>
      <c r="K297" s="2">
        <v>16384</v>
      </c>
    </row>
    <row r="298" spans="1:11" x14ac:dyDescent="0.25">
      <c r="A298" s="2">
        <v>97</v>
      </c>
      <c r="B298" s="2">
        <v>2947</v>
      </c>
      <c r="D298">
        <v>329148287</v>
      </c>
      <c r="E298" s="8">
        <v>3.45390107258913E-2</v>
      </c>
      <c r="F298" s="2">
        <v>115</v>
      </c>
      <c r="G298" s="2">
        <v>25</v>
      </c>
      <c r="H298" s="2">
        <v>1070</v>
      </c>
      <c r="I298" s="2">
        <v>125</v>
      </c>
      <c r="J298" s="2">
        <v>4</v>
      </c>
      <c r="K298" s="2">
        <v>2850</v>
      </c>
    </row>
    <row r="299" spans="1:11" x14ac:dyDescent="0.25">
      <c r="A299" s="2">
        <v>136</v>
      </c>
      <c r="B299" s="2">
        <v>3649</v>
      </c>
      <c r="D299">
        <v>372704851</v>
      </c>
      <c r="E299" s="8">
        <v>3.45390107258913E-2</v>
      </c>
      <c r="F299" s="2">
        <v>100</v>
      </c>
      <c r="G299" s="2">
        <v>26</v>
      </c>
      <c r="H299" s="2">
        <v>1070</v>
      </c>
      <c r="I299" s="2">
        <v>125</v>
      </c>
      <c r="J299" s="2">
        <v>4</v>
      </c>
      <c r="K299" s="2">
        <v>3513</v>
      </c>
    </row>
    <row r="300" spans="1:11" x14ac:dyDescent="0.25">
      <c r="A300" s="2">
        <v>115</v>
      </c>
      <c r="B300" s="2">
        <v>3715</v>
      </c>
      <c r="D300">
        <v>309555855</v>
      </c>
      <c r="E300" s="8">
        <v>3.45390107258913E-2</v>
      </c>
      <c r="F300" s="2">
        <v>114</v>
      </c>
      <c r="G300" s="2">
        <v>27</v>
      </c>
      <c r="H300" s="2">
        <v>1070</v>
      </c>
      <c r="I300" s="2">
        <v>155</v>
      </c>
      <c r="J300" s="2">
        <v>4</v>
      </c>
      <c r="K300" s="2">
        <v>3600</v>
      </c>
    </row>
    <row r="301" spans="1:11" x14ac:dyDescent="0.25">
      <c r="A301" s="2">
        <v>135</v>
      </c>
      <c r="B301" s="2">
        <v>4627</v>
      </c>
      <c r="D301">
        <v>291765723</v>
      </c>
      <c r="E301" s="8">
        <v>3.45390107258913E-2</v>
      </c>
      <c r="F301" s="2">
        <v>115</v>
      </c>
      <c r="G301" s="2">
        <v>27</v>
      </c>
      <c r="H301" s="2">
        <v>1070</v>
      </c>
      <c r="I301" s="2">
        <v>160</v>
      </c>
      <c r="J301" s="2">
        <v>5</v>
      </c>
      <c r="K301" s="2">
        <v>4492</v>
      </c>
    </row>
    <row r="302" spans="1:11" x14ac:dyDescent="0.25">
      <c r="A302" s="2">
        <v>88</v>
      </c>
      <c r="B302" s="2">
        <v>2593</v>
      </c>
      <c r="D302">
        <v>339375242</v>
      </c>
      <c r="E302" s="8">
        <v>3.45390107258913E-2</v>
      </c>
      <c r="F302" s="2">
        <v>115</v>
      </c>
      <c r="G302" s="2">
        <v>30</v>
      </c>
      <c r="H302" s="2">
        <v>1000</v>
      </c>
      <c r="I302" s="2">
        <v>125</v>
      </c>
      <c r="J302" s="2">
        <v>0</v>
      </c>
      <c r="K302" s="2">
        <v>2505</v>
      </c>
    </row>
    <row r="303" spans="1:11" x14ac:dyDescent="0.25">
      <c r="A303" s="2">
        <v>106</v>
      </c>
      <c r="B303" s="2">
        <v>3190</v>
      </c>
      <c r="D303">
        <v>332288402</v>
      </c>
      <c r="E303" s="8">
        <v>3.45390107258913E-2</v>
      </c>
      <c r="F303" s="2">
        <v>115</v>
      </c>
      <c r="G303" s="2">
        <v>30</v>
      </c>
      <c r="H303" s="2">
        <v>1000</v>
      </c>
      <c r="I303" s="2">
        <v>125</v>
      </c>
      <c r="J303" s="2">
        <v>0</v>
      </c>
      <c r="K303" s="2">
        <v>3084</v>
      </c>
    </row>
    <row r="304" spans="1:11" x14ac:dyDescent="0.25">
      <c r="A304" s="2">
        <v>85</v>
      </c>
      <c r="B304" s="2">
        <v>2537</v>
      </c>
      <c r="D304">
        <v>335041388</v>
      </c>
      <c r="E304" s="8">
        <v>3.45390107258913E-2</v>
      </c>
      <c r="F304" s="2">
        <v>115</v>
      </c>
      <c r="G304" s="2">
        <v>30</v>
      </c>
      <c r="H304" s="2">
        <v>1030</v>
      </c>
      <c r="I304" s="2">
        <v>125</v>
      </c>
      <c r="J304" s="2">
        <v>0</v>
      </c>
      <c r="K304" s="2">
        <v>2452</v>
      </c>
    </row>
    <row r="305" spans="1:11" x14ac:dyDescent="0.25">
      <c r="A305" s="2">
        <v>106</v>
      </c>
      <c r="B305" s="2">
        <v>3563</v>
      </c>
      <c r="D305">
        <v>297502105</v>
      </c>
      <c r="E305" s="8">
        <v>3.45390107258913E-2</v>
      </c>
      <c r="F305" s="2">
        <v>115</v>
      </c>
      <c r="G305" s="2">
        <v>30</v>
      </c>
      <c r="H305" s="2">
        <v>1030</v>
      </c>
      <c r="I305" s="2">
        <v>125</v>
      </c>
      <c r="J305" s="2">
        <v>10</v>
      </c>
      <c r="K305" s="2">
        <v>3457</v>
      </c>
    </row>
    <row r="306" spans="1:11" x14ac:dyDescent="0.25">
      <c r="A306" s="2">
        <v>94</v>
      </c>
      <c r="B306" s="2">
        <v>2719</v>
      </c>
      <c r="D306">
        <v>345715337</v>
      </c>
      <c r="E306" s="8">
        <v>3.45390107258913E-2</v>
      </c>
      <c r="F306" s="2">
        <v>115</v>
      </c>
      <c r="G306" s="2">
        <v>25</v>
      </c>
      <c r="H306" s="2">
        <v>1000</v>
      </c>
      <c r="I306" s="2">
        <v>115</v>
      </c>
      <c r="J306" s="2">
        <v>0</v>
      </c>
      <c r="K306" s="2">
        <v>2625</v>
      </c>
    </row>
    <row r="307" spans="1:11" x14ac:dyDescent="0.25">
      <c r="A307" s="2">
        <v>81</v>
      </c>
      <c r="B307" s="2">
        <v>2375</v>
      </c>
      <c r="D307">
        <v>341052632</v>
      </c>
      <c r="E307" s="8">
        <v>3.45390107258913E-2</v>
      </c>
      <c r="F307" s="2">
        <v>115</v>
      </c>
      <c r="G307" s="2">
        <v>25</v>
      </c>
      <c r="H307" s="2">
        <v>1000</v>
      </c>
      <c r="I307" s="2">
        <v>115</v>
      </c>
      <c r="J307" s="2">
        <v>0</v>
      </c>
      <c r="K307" s="2">
        <v>2294</v>
      </c>
    </row>
    <row r="308" spans="1:11" x14ac:dyDescent="0.25">
      <c r="A308" s="2">
        <v>72</v>
      </c>
      <c r="B308" s="2">
        <v>2174</v>
      </c>
      <c r="D308">
        <v>331186753</v>
      </c>
      <c r="E308" s="8">
        <v>3.45390107258913E-2</v>
      </c>
      <c r="F308" s="2">
        <v>115</v>
      </c>
      <c r="G308" s="2">
        <v>25</v>
      </c>
      <c r="H308" s="2">
        <v>1000</v>
      </c>
      <c r="I308" s="2">
        <v>115</v>
      </c>
      <c r="J308" s="2">
        <v>0</v>
      </c>
      <c r="K308" s="2">
        <v>2102</v>
      </c>
    </row>
    <row r="309" spans="1:11" x14ac:dyDescent="0.25">
      <c r="A309" s="2">
        <v>74</v>
      </c>
      <c r="B309" s="2">
        <v>2263</v>
      </c>
      <c r="D309">
        <v>326999559</v>
      </c>
      <c r="E309" s="8">
        <v>3.45390107258913E-2</v>
      </c>
      <c r="F309" s="2">
        <v>115</v>
      </c>
      <c r="G309" s="2">
        <v>25</v>
      </c>
      <c r="H309" s="2">
        <v>1000</v>
      </c>
      <c r="I309" s="2">
        <v>115</v>
      </c>
      <c r="J309" s="2">
        <v>0</v>
      </c>
      <c r="K309" s="2">
        <v>2189</v>
      </c>
    </row>
    <row r="310" spans="1:11" x14ac:dyDescent="0.25">
      <c r="A310" s="2">
        <v>18</v>
      </c>
      <c r="B310" s="2">
        <v>1417</v>
      </c>
      <c r="D310">
        <v>127028935</v>
      </c>
      <c r="E310" s="8">
        <v>3.45390107258913E-2</v>
      </c>
      <c r="F310" s="2">
        <v>220</v>
      </c>
      <c r="G310" s="2">
        <v>55</v>
      </c>
      <c r="H310" s="2">
        <v>1000</v>
      </c>
      <c r="I310" s="2">
        <v>367</v>
      </c>
      <c r="J310" s="2">
        <v>6</v>
      </c>
      <c r="K310" s="2">
        <v>1399</v>
      </c>
    </row>
    <row r="311" spans="1:11" x14ac:dyDescent="0.25">
      <c r="A311" s="2">
        <v>59</v>
      </c>
      <c r="B311" s="2">
        <v>2800</v>
      </c>
      <c r="D311">
        <v>210714286</v>
      </c>
      <c r="E311" s="8">
        <v>3.45390107258913E-2</v>
      </c>
      <c r="F311" s="2">
        <v>125</v>
      </c>
      <c r="G311" s="2">
        <v>30</v>
      </c>
      <c r="H311" s="2">
        <v>1000</v>
      </c>
      <c r="I311" s="2">
        <v>367</v>
      </c>
      <c r="J311" s="2">
        <v>3</v>
      </c>
      <c r="K311" s="2">
        <v>2741</v>
      </c>
    </row>
    <row r="312" spans="1:11" x14ac:dyDescent="0.25">
      <c r="A312" s="2">
        <v>50</v>
      </c>
      <c r="B312" s="2">
        <v>2474</v>
      </c>
      <c r="D312">
        <v>202101860</v>
      </c>
      <c r="E312" s="8">
        <v>3.45390107258913E-2</v>
      </c>
      <c r="F312" s="2">
        <v>130</v>
      </c>
      <c r="G312" s="2">
        <v>35</v>
      </c>
      <c r="H312" s="2">
        <v>1000</v>
      </c>
      <c r="I312" s="2">
        <v>330</v>
      </c>
      <c r="J312" s="2">
        <v>2</v>
      </c>
      <c r="K312" s="2">
        <v>2424</v>
      </c>
    </row>
    <row r="313" spans="1:11" x14ac:dyDescent="0.25">
      <c r="A313" s="2">
        <v>49</v>
      </c>
      <c r="B313" s="2">
        <v>2587</v>
      </c>
      <c r="D313">
        <v>189408582</v>
      </c>
      <c r="E313" s="8">
        <v>3.45390107258913E-2</v>
      </c>
      <c r="F313" s="2">
        <v>140</v>
      </c>
      <c r="G313" s="2">
        <v>40</v>
      </c>
      <c r="H313" s="2">
        <v>1000</v>
      </c>
      <c r="I313" s="2">
        <v>297</v>
      </c>
      <c r="J313" s="2">
        <v>3</v>
      </c>
      <c r="K313" s="2">
        <v>2538</v>
      </c>
    </row>
    <row r="314" spans="1:11" x14ac:dyDescent="0.25">
      <c r="A314" s="2">
        <v>111</v>
      </c>
      <c r="B314" s="2">
        <v>3841</v>
      </c>
      <c r="D314">
        <v>288987243</v>
      </c>
      <c r="E314" s="8">
        <v>3.45390107258913E-2</v>
      </c>
      <c r="F314" s="2">
        <v>102</v>
      </c>
      <c r="G314" s="2">
        <v>45</v>
      </c>
      <c r="H314" s="2">
        <v>1010</v>
      </c>
      <c r="I314" s="2">
        <v>230</v>
      </c>
      <c r="J314" s="2">
        <v>20</v>
      </c>
      <c r="K314" s="2">
        <v>3730</v>
      </c>
    </row>
    <row r="315" spans="1:11" x14ac:dyDescent="0.25">
      <c r="A315" s="2">
        <v>175</v>
      </c>
      <c r="B315" s="2">
        <v>7055</v>
      </c>
      <c r="D315">
        <v>248051028</v>
      </c>
      <c r="E315" s="8">
        <v>3.45390107258913E-2</v>
      </c>
      <c r="F315" s="2">
        <v>117</v>
      </c>
      <c r="G315" s="2">
        <v>35</v>
      </c>
      <c r="H315" s="2">
        <v>1010</v>
      </c>
      <c r="I315" s="2">
        <v>250</v>
      </c>
      <c r="J315" s="2">
        <v>20</v>
      </c>
      <c r="K315" s="2">
        <v>6880</v>
      </c>
    </row>
    <row r="316" spans="1:11" x14ac:dyDescent="0.25">
      <c r="A316" s="2">
        <v>166</v>
      </c>
      <c r="B316" s="2">
        <v>7078</v>
      </c>
      <c r="D316">
        <v>234529529</v>
      </c>
      <c r="E316" s="8">
        <v>3.45390107258913E-2</v>
      </c>
      <c r="F316" s="2">
        <v>120</v>
      </c>
      <c r="G316" s="2">
        <v>20</v>
      </c>
      <c r="H316" s="2">
        <v>1010</v>
      </c>
      <c r="I316" s="2">
        <v>275</v>
      </c>
      <c r="J316" s="2">
        <v>20</v>
      </c>
      <c r="K316" s="2">
        <v>6912</v>
      </c>
    </row>
    <row r="317" spans="1:11" x14ac:dyDescent="0.25">
      <c r="A317" s="2">
        <v>193</v>
      </c>
      <c r="B317" s="2">
        <v>8363</v>
      </c>
      <c r="D317">
        <v>230778429</v>
      </c>
      <c r="E317" s="8">
        <v>3.45390107258913E-2</v>
      </c>
      <c r="F317" s="2">
        <v>120</v>
      </c>
      <c r="G317" s="2">
        <v>15</v>
      </c>
      <c r="H317" s="2">
        <v>1010</v>
      </c>
      <c r="I317" s="2">
        <v>280</v>
      </c>
      <c r="J317" s="2">
        <v>20</v>
      </c>
      <c r="K317" s="2">
        <v>8170</v>
      </c>
    </row>
    <row r="318" spans="1:11" x14ac:dyDescent="0.25">
      <c r="A318" s="2">
        <v>94</v>
      </c>
      <c r="B318" s="2">
        <v>2719</v>
      </c>
      <c r="D318">
        <v>345715337</v>
      </c>
      <c r="E318" s="8">
        <v>3.45390107258913E-2</v>
      </c>
      <c r="F318" s="2">
        <v>115</v>
      </c>
      <c r="G318" s="2">
        <v>25</v>
      </c>
      <c r="H318" s="2">
        <v>1000</v>
      </c>
      <c r="I318" s="2">
        <v>115</v>
      </c>
      <c r="J318" s="2">
        <v>0</v>
      </c>
      <c r="K318" s="2">
        <v>2625</v>
      </c>
    </row>
    <row r="319" spans="1:11" x14ac:dyDescent="0.25">
      <c r="A319" s="2">
        <v>86</v>
      </c>
      <c r="B319" s="2">
        <v>2509</v>
      </c>
      <c r="D319">
        <v>342766043</v>
      </c>
      <c r="E319" s="8">
        <v>3.45390107258913E-2</v>
      </c>
      <c r="F319" s="2">
        <v>115</v>
      </c>
      <c r="G319" s="2">
        <v>25</v>
      </c>
      <c r="H319" s="2">
        <v>1000</v>
      </c>
      <c r="I319" s="2">
        <v>115</v>
      </c>
      <c r="J319" s="2">
        <v>0</v>
      </c>
      <c r="K319" s="2">
        <v>2423</v>
      </c>
    </row>
    <row r="320" spans="1:11" x14ac:dyDescent="0.25">
      <c r="A320" s="2">
        <v>90</v>
      </c>
      <c r="B320" s="2">
        <v>2632</v>
      </c>
      <c r="D320">
        <v>341945289</v>
      </c>
      <c r="E320" s="8">
        <v>3.45390107258913E-2</v>
      </c>
      <c r="F320" s="2">
        <v>115</v>
      </c>
      <c r="G320" s="2">
        <v>25</v>
      </c>
      <c r="H320" s="2">
        <v>1000</v>
      </c>
      <c r="I320" s="2">
        <v>115</v>
      </c>
      <c r="J320" s="2">
        <v>0</v>
      </c>
      <c r="K320" s="2">
        <v>2542</v>
      </c>
    </row>
    <row r="321" spans="1:11" x14ac:dyDescent="0.25">
      <c r="A321" s="2">
        <v>90</v>
      </c>
      <c r="B321" s="2">
        <v>2631</v>
      </c>
      <c r="D321">
        <v>342075257</v>
      </c>
      <c r="E321" s="8">
        <v>3.45390107258913E-2</v>
      </c>
      <c r="F321" s="2">
        <v>115</v>
      </c>
      <c r="G321" s="2">
        <v>25</v>
      </c>
      <c r="H321" s="2">
        <v>1000</v>
      </c>
      <c r="I321" s="2">
        <v>115</v>
      </c>
      <c r="J321" s="2">
        <v>0</v>
      </c>
      <c r="K321" s="2">
        <v>2541</v>
      </c>
    </row>
    <row r="322" spans="1:11" x14ac:dyDescent="0.25">
      <c r="A322" s="2">
        <v>97</v>
      </c>
      <c r="B322" s="2">
        <v>2807</v>
      </c>
      <c r="D322">
        <v>345564660</v>
      </c>
      <c r="E322" s="8">
        <v>3.45390107258913E-2</v>
      </c>
      <c r="F322" s="2">
        <v>115</v>
      </c>
      <c r="G322" s="2">
        <v>25</v>
      </c>
      <c r="H322" s="2">
        <v>1010</v>
      </c>
      <c r="I322" s="2">
        <v>115</v>
      </c>
      <c r="J322" s="2">
        <v>0</v>
      </c>
      <c r="K322" s="2">
        <v>2710</v>
      </c>
    </row>
    <row r="323" spans="1:11" x14ac:dyDescent="0.25">
      <c r="A323" s="2">
        <v>145</v>
      </c>
      <c r="B323" s="2">
        <v>3662</v>
      </c>
      <c r="D323">
        <v>395958493</v>
      </c>
      <c r="E323" s="8">
        <v>3.45390107258913E-2</v>
      </c>
      <c r="F323" s="2">
        <v>100</v>
      </c>
      <c r="G323" s="2">
        <v>25</v>
      </c>
      <c r="H323" s="2">
        <v>1010</v>
      </c>
      <c r="I323" s="2">
        <v>115</v>
      </c>
      <c r="J323" s="2">
        <v>0</v>
      </c>
      <c r="K323" s="2">
        <v>3517</v>
      </c>
    </row>
    <row r="324" spans="1:11" x14ac:dyDescent="0.25">
      <c r="A324" s="2">
        <v>109</v>
      </c>
      <c r="B324" s="2">
        <v>2859</v>
      </c>
      <c r="D324">
        <v>381252187</v>
      </c>
      <c r="E324" s="8">
        <v>3.45390107258913E-2</v>
      </c>
      <c r="F324" s="2">
        <v>100</v>
      </c>
      <c r="G324" s="2">
        <v>25</v>
      </c>
      <c r="H324" s="2">
        <v>1010</v>
      </c>
      <c r="I324" s="2">
        <v>120</v>
      </c>
      <c r="J324" s="2">
        <v>5</v>
      </c>
      <c r="K324" s="2">
        <v>2750</v>
      </c>
    </row>
    <row r="325" spans="1:11" x14ac:dyDescent="0.25">
      <c r="A325" s="2">
        <v>108</v>
      </c>
      <c r="B325" s="2">
        <v>2858</v>
      </c>
      <c r="D325">
        <v>377886635</v>
      </c>
      <c r="E325" s="8">
        <v>3.45390107258913E-2</v>
      </c>
      <c r="F325" s="2">
        <v>100</v>
      </c>
      <c r="G325" s="2">
        <v>25</v>
      </c>
      <c r="H325" s="2">
        <v>1010</v>
      </c>
      <c r="I325" s="2">
        <v>120</v>
      </c>
      <c r="J325" s="2">
        <v>5</v>
      </c>
      <c r="K325" s="2">
        <v>2750</v>
      </c>
    </row>
    <row r="326" spans="1:11" x14ac:dyDescent="0.25">
      <c r="A326" s="2">
        <v>98</v>
      </c>
      <c r="B326" s="2">
        <v>2844</v>
      </c>
      <c r="D326">
        <v>344585092</v>
      </c>
      <c r="E326" s="8">
        <v>3.45390107258913E-2</v>
      </c>
      <c r="F326" s="2">
        <v>115</v>
      </c>
      <c r="G326" s="2">
        <v>25</v>
      </c>
      <c r="H326" s="2">
        <v>1000</v>
      </c>
      <c r="I326" s="2">
        <v>115</v>
      </c>
      <c r="J326" s="2">
        <v>0</v>
      </c>
      <c r="K326" s="2">
        <v>2746</v>
      </c>
    </row>
    <row r="327" spans="1:11" x14ac:dyDescent="0.25">
      <c r="A327" s="2">
        <v>51</v>
      </c>
      <c r="B327" s="2">
        <v>1481</v>
      </c>
      <c r="D327">
        <v>344361918</v>
      </c>
      <c r="E327" s="8">
        <v>3.45390107258913E-2</v>
      </c>
      <c r="F327" s="2">
        <v>115</v>
      </c>
      <c r="G327" s="2">
        <v>25</v>
      </c>
      <c r="H327" s="2">
        <v>1000</v>
      </c>
      <c r="I327" s="2">
        <v>115</v>
      </c>
      <c r="J327" s="2">
        <v>0</v>
      </c>
      <c r="K327" s="2">
        <v>1430</v>
      </c>
    </row>
    <row r="328" spans="1:11" x14ac:dyDescent="0.25">
      <c r="A328" s="2">
        <v>88</v>
      </c>
      <c r="B328" s="2">
        <v>2569</v>
      </c>
      <c r="D328">
        <v>342545738</v>
      </c>
      <c r="E328" s="8">
        <v>3.45390107258913E-2</v>
      </c>
      <c r="F328" s="2">
        <v>114</v>
      </c>
      <c r="G328" s="2">
        <v>25</v>
      </c>
      <c r="H328" s="2">
        <v>1005</v>
      </c>
      <c r="I328" s="2">
        <v>115</v>
      </c>
      <c r="J328" s="2">
        <v>0</v>
      </c>
      <c r="K328" s="2">
        <v>2481</v>
      </c>
    </row>
    <row r="329" spans="1:11" x14ac:dyDescent="0.25">
      <c r="A329" s="2">
        <v>88</v>
      </c>
      <c r="B329" s="2">
        <v>2568</v>
      </c>
      <c r="D329">
        <v>342679128</v>
      </c>
      <c r="E329" s="8">
        <v>3.45390107258913E-2</v>
      </c>
      <c r="F329" s="2">
        <v>114</v>
      </c>
      <c r="G329" s="2">
        <v>25</v>
      </c>
      <c r="H329" s="2">
        <v>1005</v>
      </c>
      <c r="I329" s="2">
        <v>115</v>
      </c>
      <c r="J329" s="2">
        <v>0</v>
      </c>
      <c r="K329" s="2">
        <v>2480</v>
      </c>
    </row>
    <row r="330" spans="1:11" x14ac:dyDescent="0.25">
      <c r="A330" s="2">
        <v>94</v>
      </c>
      <c r="B330" s="2">
        <v>2719</v>
      </c>
      <c r="D330">
        <v>345715337</v>
      </c>
      <c r="E330" s="8">
        <v>3.45390107258913E-2</v>
      </c>
      <c r="F330" s="2">
        <v>115</v>
      </c>
      <c r="G330" s="2">
        <v>25</v>
      </c>
      <c r="H330" s="2">
        <v>1000</v>
      </c>
      <c r="I330" s="2">
        <v>115</v>
      </c>
      <c r="J330" s="2">
        <v>0</v>
      </c>
      <c r="K330" s="2">
        <v>2625</v>
      </c>
    </row>
    <row r="331" spans="1:11" x14ac:dyDescent="0.25">
      <c r="A331" s="2">
        <v>82</v>
      </c>
      <c r="B331" s="2">
        <v>2404</v>
      </c>
      <c r="D331">
        <v>341098170</v>
      </c>
      <c r="E331" s="8">
        <v>3.45390107258913E-2</v>
      </c>
      <c r="F331" s="2">
        <v>115</v>
      </c>
      <c r="G331" s="2">
        <v>25</v>
      </c>
      <c r="H331" s="2">
        <v>1000</v>
      </c>
      <c r="I331" s="2">
        <v>115</v>
      </c>
      <c r="J331" s="2">
        <v>0</v>
      </c>
      <c r="K331" s="2">
        <v>2322</v>
      </c>
    </row>
    <row r="332" spans="1:11" x14ac:dyDescent="0.25">
      <c r="A332" s="2">
        <v>90</v>
      </c>
      <c r="B332" s="2">
        <v>2632</v>
      </c>
      <c r="D332">
        <v>341945289</v>
      </c>
      <c r="E332" s="8">
        <v>3.45390107258913E-2</v>
      </c>
      <c r="F332" s="2">
        <v>115</v>
      </c>
      <c r="G332" s="2">
        <v>25</v>
      </c>
      <c r="H332" s="2">
        <v>1000</v>
      </c>
      <c r="I332" s="2">
        <v>115</v>
      </c>
      <c r="J332" s="2">
        <v>0</v>
      </c>
      <c r="K332" s="2">
        <v>2542</v>
      </c>
    </row>
    <row r="333" spans="1:11" x14ac:dyDescent="0.25">
      <c r="A333" s="2">
        <v>90</v>
      </c>
      <c r="B333" s="2">
        <v>2631</v>
      </c>
      <c r="D333">
        <v>342075257</v>
      </c>
      <c r="E333" s="8">
        <v>3.45390107258913E-2</v>
      </c>
      <c r="F333" s="2">
        <v>115</v>
      </c>
      <c r="G333" s="2">
        <v>25</v>
      </c>
      <c r="H333" s="2">
        <v>1000</v>
      </c>
      <c r="I333" s="2">
        <v>115</v>
      </c>
      <c r="J333" s="2">
        <v>0</v>
      </c>
      <c r="K333" s="2">
        <v>2541</v>
      </c>
    </row>
    <row r="334" spans="1:11" x14ac:dyDescent="0.25">
      <c r="A334" s="2">
        <v>103</v>
      </c>
      <c r="B334" s="2">
        <v>3120</v>
      </c>
      <c r="D334">
        <v>330128206</v>
      </c>
      <c r="E334" s="8">
        <v>3.45390107258913E-2</v>
      </c>
      <c r="F334" s="2">
        <v>115</v>
      </c>
      <c r="G334" s="2">
        <v>35</v>
      </c>
      <c r="H334" s="2">
        <v>1000</v>
      </c>
      <c r="I334" s="2">
        <v>115</v>
      </c>
      <c r="J334" s="2">
        <v>5</v>
      </c>
      <c r="K334" s="2">
        <v>3017</v>
      </c>
    </row>
    <row r="335" spans="1:11" x14ac:dyDescent="0.25">
      <c r="A335" s="2">
        <v>172</v>
      </c>
      <c r="B335" s="2">
        <v>5154</v>
      </c>
      <c r="D335">
        <v>333721382</v>
      </c>
      <c r="E335" s="8">
        <v>3.45390107258913E-2</v>
      </c>
      <c r="F335" s="2">
        <v>115</v>
      </c>
      <c r="G335" s="2">
        <v>45</v>
      </c>
      <c r="H335" s="2">
        <v>1000</v>
      </c>
      <c r="I335" s="2">
        <v>115</v>
      </c>
      <c r="J335" s="2">
        <v>10</v>
      </c>
      <c r="K335" s="2">
        <v>4982</v>
      </c>
    </row>
    <row r="336" spans="1:11" x14ac:dyDescent="0.25">
      <c r="A336" s="2">
        <v>130</v>
      </c>
      <c r="B336" s="2">
        <v>3928</v>
      </c>
      <c r="D336">
        <v>330957231</v>
      </c>
      <c r="E336" s="8">
        <v>3.45390107258913E-2</v>
      </c>
      <c r="F336" s="2">
        <v>115</v>
      </c>
      <c r="G336" s="2">
        <v>45</v>
      </c>
      <c r="H336" s="2">
        <v>1000</v>
      </c>
      <c r="I336" s="2">
        <v>115</v>
      </c>
      <c r="J336" s="2">
        <v>10</v>
      </c>
      <c r="K336" s="2">
        <v>3798</v>
      </c>
    </row>
    <row r="337" spans="1:11" x14ac:dyDescent="0.25">
      <c r="A337" s="2">
        <v>254</v>
      </c>
      <c r="B337" s="2">
        <v>6550</v>
      </c>
      <c r="D337">
        <v>387786260</v>
      </c>
      <c r="E337" s="8">
        <v>3.45390107258913E-2</v>
      </c>
      <c r="F337" s="2">
        <v>100</v>
      </c>
      <c r="G337" s="2">
        <v>65</v>
      </c>
      <c r="H337" s="2">
        <v>1100</v>
      </c>
      <c r="I337" s="2">
        <v>115</v>
      </c>
      <c r="J337" s="2">
        <v>10</v>
      </c>
      <c r="K337" s="2">
        <v>6296</v>
      </c>
    </row>
    <row r="338" spans="1:11" x14ac:dyDescent="0.25">
      <c r="A338" s="2">
        <v>97</v>
      </c>
      <c r="B338" s="2">
        <v>2822</v>
      </c>
      <c r="D338">
        <v>343727853</v>
      </c>
      <c r="E338" s="8">
        <v>3.45390107258913E-2</v>
      </c>
      <c r="F338" s="2">
        <v>115</v>
      </c>
      <c r="G338" s="2">
        <v>25</v>
      </c>
      <c r="H338" s="2">
        <v>1000</v>
      </c>
      <c r="I338" s="2">
        <v>115</v>
      </c>
      <c r="J338" s="2">
        <v>0</v>
      </c>
      <c r="K338" s="2">
        <v>2725</v>
      </c>
    </row>
    <row r="339" spans="1:11" x14ac:dyDescent="0.25">
      <c r="A339" s="2">
        <v>94</v>
      </c>
      <c r="B339" s="2">
        <v>2719</v>
      </c>
      <c r="D339">
        <v>345715337</v>
      </c>
      <c r="E339" s="8">
        <v>3.45390107258913E-2</v>
      </c>
      <c r="F339" s="2">
        <v>115</v>
      </c>
      <c r="G339" s="2">
        <v>25</v>
      </c>
      <c r="H339" s="2">
        <v>1000</v>
      </c>
      <c r="I339" s="2">
        <v>115</v>
      </c>
      <c r="J339" s="2">
        <v>0</v>
      </c>
      <c r="K339" s="2">
        <v>2625</v>
      </c>
    </row>
    <row r="340" spans="1:11" x14ac:dyDescent="0.25">
      <c r="A340" s="2">
        <v>94</v>
      </c>
      <c r="B340" s="2">
        <v>2719</v>
      </c>
      <c r="D340">
        <v>345715337</v>
      </c>
      <c r="E340" s="8">
        <v>3.45390107258913E-2</v>
      </c>
      <c r="F340" s="2">
        <v>115</v>
      </c>
      <c r="G340" s="2">
        <v>25</v>
      </c>
      <c r="H340" s="2">
        <v>1000</v>
      </c>
      <c r="I340" s="2">
        <v>115</v>
      </c>
      <c r="J340" s="2">
        <v>0</v>
      </c>
      <c r="K340" s="2">
        <v>2625</v>
      </c>
    </row>
    <row r="341" spans="1:11" x14ac:dyDescent="0.25">
      <c r="A341" s="2">
        <v>90</v>
      </c>
      <c r="B341" s="2">
        <v>2715</v>
      </c>
      <c r="D341">
        <v>331491713</v>
      </c>
      <c r="E341" s="8">
        <v>3.45390107258913E-2</v>
      </c>
      <c r="F341" s="2">
        <v>115</v>
      </c>
      <c r="G341" s="2">
        <v>25</v>
      </c>
      <c r="H341" s="2">
        <v>1000</v>
      </c>
      <c r="I341" s="2">
        <v>115</v>
      </c>
      <c r="J341" s="2">
        <v>0</v>
      </c>
      <c r="K341" s="2">
        <v>2625</v>
      </c>
    </row>
    <row r="342" spans="1:11" x14ac:dyDescent="0.25">
      <c r="A342" s="2">
        <v>89</v>
      </c>
      <c r="B342" s="2">
        <v>2714</v>
      </c>
      <c r="D342">
        <v>327929256</v>
      </c>
      <c r="E342" s="8">
        <v>3.45390107258913E-2</v>
      </c>
      <c r="F342" s="2">
        <v>115</v>
      </c>
      <c r="G342" s="2">
        <v>25</v>
      </c>
      <c r="H342" s="2">
        <v>1000</v>
      </c>
      <c r="I342" s="2">
        <v>115</v>
      </c>
      <c r="J342" s="2">
        <v>0</v>
      </c>
      <c r="K342" s="2">
        <v>2625</v>
      </c>
    </row>
    <row r="343" spans="1:11" x14ac:dyDescent="0.25">
      <c r="A343" s="2">
        <v>94</v>
      </c>
      <c r="B343" s="2">
        <v>2731</v>
      </c>
      <c r="D343">
        <v>344196266</v>
      </c>
      <c r="E343" s="8">
        <v>3.45390107258913E-2</v>
      </c>
      <c r="F343" s="2">
        <v>115</v>
      </c>
      <c r="G343" s="2">
        <v>25</v>
      </c>
      <c r="H343" s="2">
        <v>1000</v>
      </c>
      <c r="I343" s="2">
        <v>115</v>
      </c>
      <c r="J343" s="2">
        <v>0</v>
      </c>
      <c r="K343" s="2">
        <v>2637</v>
      </c>
    </row>
    <row r="344" spans="1:11" x14ac:dyDescent="0.25">
      <c r="A344" s="2">
        <v>92</v>
      </c>
      <c r="B344" s="2">
        <v>2935</v>
      </c>
      <c r="D344">
        <v>313458263</v>
      </c>
      <c r="E344" s="8">
        <v>3.45390107258913E-2</v>
      </c>
      <c r="F344" s="2">
        <v>120</v>
      </c>
      <c r="G344" s="2">
        <v>25</v>
      </c>
      <c r="H344" s="2">
        <v>1100</v>
      </c>
      <c r="I344" s="2">
        <v>125</v>
      </c>
      <c r="J344" s="2">
        <v>12</v>
      </c>
      <c r="K344" s="2">
        <v>2843</v>
      </c>
    </row>
    <row r="345" spans="1:11" x14ac:dyDescent="0.25">
      <c r="A345" s="2">
        <v>100</v>
      </c>
      <c r="B345" s="2">
        <v>3230</v>
      </c>
      <c r="D345">
        <v>309597524</v>
      </c>
      <c r="E345" s="8">
        <v>3.45390107258913E-2</v>
      </c>
      <c r="F345" s="2">
        <v>120</v>
      </c>
      <c r="G345" s="2">
        <v>25</v>
      </c>
      <c r="H345" s="2">
        <v>1100</v>
      </c>
      <c r="I345" s="2">
        <v>125</v>
      </c>
      <c r="J345" s="2">
        <v>8</v>
      </c>
      <c r="K345" s="2">
        <v>3130</v>
      </c>
    </row>
    <row r="346" spans="1:11" x14ac:dyDescent="0.25">
      <c r="A346" s="2">
        <v>102</v>
      </c>
      <c r="B346" s="2">
        <v>3502</v>
      </c>
      <c r="D346">
        <v>291262136</v>
      </c>
      <c r="E346" s="8">
        <v>3.45390107258913E-2</v>
      </c>
      <c r="F346" s="2">
        <v>130</v>
      </c>
      <c r="G346" s="2">
        <v>25</v>
      </c>
      <c r="H346" s="2">
        <v>1100</v>
      </c>
      <c r="I346" s="2">
        <v>125</v>
      </c>
      <c r="J346" s="2">
        <v>5</v>
      </c>
      <c r="K346" s="2">
        <v>3400</v>
      </c>
    </row>
    <row r="347" spans="1:11" x14ac:dyDescent="0.25">
      <c r="A347" s="2">
        <v>63</v>
      </c>
      <c r="B347" s="2">
        <v>2443</v>
      </c>
      <c r="D347">
        <v>257879657</v>
      </c>
      <c r="E347" s="8">
        <v>3.45390107258913E-2</v>
      </c>
      <c r="F347" s="2">
        <v>140</v>
      </c>
      <c r="G347" s="2">
        <v>25</v>
      </c>
      <c r="H347" s="2">
        <v>1100</v>
      </c>
      <c r="I347" s="2">
        <v>125</v>
      </c>
      <c r="J347" s="2">
        <v>0</v>
      </c>
      <c r="K347" s="2">
        <v>2380</v>
      </c>
    </row>
    <row r="348" spans="1:11" x14ac:dyDescent="0.25">
      <c r="A348" s="2">
        <v>94</v>
      </c>
      <c r="B348" s="2">
        <v>2745</v>
      </c>
      <c r="D348">
        <v>342440802</v>
      </c>
      <c r="E348" s="8">
        <v>3.45390107258913E-2</v>
      </c>
      <c r="F348" s="2">
        <v>115</v>
      </c>
      <c r="G348" s="2">
        <v>25</v>
      </c>
      <c r="H348" s="2">
        <v>1020</v>
      </c>
      <c r="I348" s="2">
        <v>115</v>
      </c>
      <c r="J348" s="2">
        <v>0</v>
      </c>
      <c r="K348" s="2">
        <v>2651</v>
      </c>
    </row>
    <row r="349" spans="1:11" x14ac:dyDescent="0.25">
      <c r="A349" s="2">
        <v>86</v>
      </c>
      <c r="B349" s="2">
        <v>2636</v>
      </c>
      <c r="D349">
        <v>326251897</v>
      </c>
      <c r="E349" s="8">
        <v>3.45390107258913E-2</v>
      </c>
      <c r="F349" s="2">
        <v>115</v>
      </c>
      <c r="G349" s="2">
        <v>30</v>
      </c>
      <c r="H349" s="2">
        <v>1000</v>
      </c>
      <c r="I349" s="2">
        <v>130</v>
      </c>
      <c r="J349" s="2">
        <v>5</v>
      </c>
      <c r="K349" s="2">
        <v>2550</v>
      </c>
    </row>
    <row r="350" spans="1:11" x14ac:dyDescent="0.25">
      <c r="A350" s="2">
        <v>89</v>
      </c>
      <c r="B350" s="2">
        <v>2689</v>
      </c>
      <c r="D350">
        <v>330978059</v>
      </c>
      <c r="E350" s="8">
        <v>3.45390107258913E-2</v>
      </c>
      <c r="F350" s="2">
        <v>110</v>
      </c>
      <c r="G350" s="2">
        <v>35</v>
      </c>
      <c r="H350" s="2">
        <v>1000</v>
      </c>
      <c r="I350" s="2">
        <v>130</v>
      </c>
      <c r="J350" s="2">
        <v>5</v>
      </c>
      <c r="K350" s="2">
        <v>2600</v>
      </c>
    </row>
    <row r="351" spans="1:11" x14ac:dyDescent="0.25">
      <c r="A351" s="2">
        <v>75</v>
      </c>
      <c r="B351" s="2">
        <v>2415</v>
      </c>
      <c r="D351">
        <v>310559007</v>
      </c>
      <c r="E351" s="8">
        <v>3.45390107258913E-2</v>
      </c>
      <c r="F351" s="2">
        <v>110</v>
      </c>
      <c r="G351" s="2">
        <v>35</v>
      </c>
      <c r="H351" s="2">
        <v>1050</v>
      </c>
      <c r="I351" s="2">
        <v>120</v>
      </c>
      <c r="J351" s="2">
        <v>5</v>
      </c>
      <c r="K351" s="2">
        <v>2340</v>
      </c>
    </row>
    <row r="352" spans="1:11" x14ac:dyDescent="0.25">
      <c r="A352" s="2">
        <v>61</v>
      </c>
      <c r="B352" s="2">
        <v>2067</v>
      </c>
      <c r="D352">
        <v>295113692</v>
      </c>
      <c r="E352" s="8">
        <v>3.45390107258913E-2</v>
      </c>
      <c r="F352" s="2">
        <v>115</v>
      </c>
      <c r="G352" s="2">
        <v>35</v>
      </c>
      <c r="H352" s="2">
        <v>1050</v>
      </c>
      <c r="I352" s="2">
        <v>120</v>
      </c>
      <c r="J352" s="2">
        <v>5</v>
      </c>
      <c r="K352" s="2">
        <v>2006</v>
      </c>
    </row>
    <row r="353" spans="1:11" x14ac:dyDescent="0.25">
      <c r="A353" s="2">
        <v>98</v>
      </c>
      <c r="B353" s="2">
        <v>2730</v>
      </c>
      <c r="D353">
        <v>358974359</v>
      </c>
      <c r="E353" s="8">
        <v>3.45390107258913E-2</v>
      </c>
      <c r="F353" s="2">
        <v>115</v>
      </c>
      <c r="G353" s="2">
        <v>25</v>
      </c>
      <c r="H353" s="2">
        <v>1030</v>
      </c>
      <c r="I353" s="2">
        <v>115</v>
      </c>
      <c r="J353" s="2">
        <v>0</v>
      </c>
      <c r="K353" s="2">
        <v>2632</v>
      </c>
    </row>
    <row r="354" spans="1:11" x14ac:dyDescent="0.25">
      <c r="A354" s="2">
        <v>96</v>
      </c>
      <c r="B354" s="2">
        <v>2856</v>
      </c>
      <c r="D354">
        <v>336134454</v>
      </c>
      <c r="E354" s="8">
        <v>3.45390107258913E-2</v>
      </c>
      <c r="F354" s="2">
        <v>115</v>
      </c>
      <c r="G354" s="2">
        <v>25</v>
      </c>
      <c r="H354" s="2">
        <v>1005</v>
      </c>
      <c r="I354" s="2">
        <v>115</v>
      </c>
      <c r="J354" s="2">
        <v>2</v>
      </c>
      <c r="K354" s="2">
        <v>2760</v>
      </c>
    </row>
    <row r="355" spans="1:11" x14ac:dyDescent="0.25">
      <c r="A355" s="2">
        <v>90</v>
      </c>
      <c r="B355" s="2">
        <v>2696</v>
      </c>
      <c r="D355">
        <v>333827894</v>
      </c>
      <c r="E355" s="8">
        <v>3.45390107258913E-2</v>
      </c>
      <c r="F355" s="2">
        <v>115</v>
      </c>
      <c r="G355" s="2">
        <v>25</v>
      </c>
      <c r="H355" s="2">
        <v>1010</v>
      </c>
      <c r="I355" s="2">
        <v>115</v>
      </c>
      <c r="J355" s="2">
        <v>2</v>
      </c>
      <c r="K355" s="2">
        <v>2606</v>
      </c>
    </row>
    <row r="356" spans="1:11" x14ac:dyDescent="0.25">
      <c r="A356" s="2">
        <v>116</v>
      </c>
      <c r="B356" s="2">
        <v>3506</v>
      </c>
      <c r="D356">
        <v>330861381</v>
      </c>
      <c r="E356" s="8">
        <v>3.45390107258913E-2</v>
      </c>
      <c r="F356" s="2">
        <v>115</v>
      </c>
      <c r="G356" s="2">
        <v>28</v>
      </c>
      <c r="H356" s="2">
        <v>1015</v>
      </c>
      <c r="I356" s="2">
        <v>115</v>
      </c>
      <c r="J356" s="2">
        <v>0</v>
      </c>
      <c r="K356" s="2">
        <v>3390</v>
      </c>
    </row>
    <row r="357" spans="1:11" x14ac:dyDescent="0.25">
      <c r="A357" s="2">
        <v>97</v>
      </c>
      <c r="B357" s="2">
        <v>2887</v>
      </c>
      <c r="D357">
        <v>335988916</v>
      </c>
      <c r="E357" s="8">
        <v>3.45390107258913E-2</v>
      </c>
      <c r="F357" s="2">
        <v>115</v>
      </c>
      <c r="G357" s="2">
        <v>28</v>
      </c>
      <c r="H357" s="2">
        <v>1015</v>
      </c>
      <c r="I357" s="2">
        <v>115</v>
      </c>
      <c r="J357" s="2">
        <v>1</v>
      </c>
      <c r="K357" s="2">
        <v>2790</v>
      </c>
    </row>
    <row r="358" spans="1:11" x14ac:dyDescent="0.25">
      <c r="A358" s="2">
        <v>94</v>
      </c>
      <c r="B358" s="2">
        <v>2719</v>
      </c>
      <c r="D358">
        <v>345715337</v>
      </c>
      <c r="E358" s="8">
        <v>3.45390107258913E-2</v>
      </c>
      <c r="F358" s="2">
        <v>115</v>
      </c>
      <c r="G358" s="2">
        <v>25</v>
      </c>
      <c r="H358" s="2">
        <v>1000</v>
      </c>
      <c r="I358" s="2">
        <v>115</v>
      </c>
      <c r="J358" s="2">
        <v>0</v>
      </c>
      <c r="K358" s="2">
        <v>2625</v>
      </c>
    </row>
    <row r="359" spans="1:11" x14ac:dyDescent="0.25">
      <c r="A359" s="2">
        <v>94</v>
      </c>
      <c r="B359" s="2">
        <v>2719</v>
      </c>
      <c r="D359">
        <v>345715337</v>
      </c>
      <c r="E359" s="8">
        <v>3.45390107258913E-2</v>
      </c>
      <c r="F359" s="2">
        <v>115</v>
      </c>
      <c r="G359" s="2">
        <v>25</v>
      </c>
      <c r="H359" s="2">
        <v>1000</v>
      </c>
      <c r="I359" s="2">
        <v>115</v>
      </c>
      <c r="J359" s="2">
        <v>0</v>
      </c>
      <c r="K359" s="2">
        <v>2625</v>
      </c>
    </row>
    <row r="360" spans="1:11" x14ac:dyDescent="0.25">
      <c r="A360" s="2">
        <v>90</v>
      </c>
      <c r="B360" s="2">
        <v>2715</v>
      </c>
      <c r="D360">
        <v>331491713</v>
      </c>
      <c r="E360" s="8">
        <v>3.45390107258913E-2</v>
      </c>
      <c r="F360" s="2">
        <v>115</v>
      </c>
      <c r="G360" s="2">
        <v>25</v>
      </c>
      <c r="H360" s="2">
        <v>1000</v>
      </c>
      <c r="I360" s="2">
        <v>115</v>
      </c>
      <c r="J360" s="2">
        <v>0</v>
      </c>
      <c r="K360" s="2">
        <v>2625</v>
      </c>
    </row>
    <row r="361" spans="1:11" x14ac:dyDescent="0.25">
      <c r="A361" s="2">
        <v>89</v>
      </c>
      <c r="B361" s="2">
        <v>2714</v>
      </c>
      <c r="D361">
        <v>327929256</v>
      </c>
      <c r="E361" s="8">
        <v>3.45390107258913E-2</v>
      </c>
      <c r="F361" s="2">
        <v>115</v>
      </c>
      <c r="G361" s="2">
        <v>25</v>
      </c>
      <c r="H361" s="2">
        <v>1000</v>
      </c>
      <c r="I361" s="2">
        <v>115</v>
      </c>
      <c r="J361" s="2">
        <v>0</v>
      </c>
      <c r="K361" s="2">
        <v>2625</v>
      </c>
    </row>
    <row r="362" spans="1:11" x14ac:dyDescent="0.25">
      <c r="A362" s="2">
        <v>88</v>
      </c>
      <c r="B362" s="2">
        <v>2815</v>
      </c>
      <c r="D362">
        <v>312611013</v>
      </c>
      <c r="E362" s="8">
        <v>3.45390107258913E-2</v>
      </c>
      <c r="F362" s="2">
        <v>125</v>
      </c>
      <c r="G362" s="2">
        <v>32</v>
      </c>
      <c r="H362" s="2">
        <v>1013</v>
      </c>
      <c r="I362" s="2">
        <v>115</v>
      </c>
      <c r="J362" s="2">
        <v>15</v>
      </c>
      <c r="K362" s="2">
        <v>2727</v>
      </c>
    </row>
    <row r="363" spans="1:11" x14ac:dyDescent="0.25">
      <c r="A363" s="2">
        <v>97</v>
      </c>
      <c r="B363" s="2">
        <v>3002</v>
      </c>
      <c r="D363">
        <v>323117922</v>
      </c>
      <c r="E363" s="8">
        <v>3.45390107258913E-2</v>
      </c>
      <c r="F363" s="2">
        <v>121</v>
      </c>
      <c r="G363" s="2">
        <v>30</v>
      </c>
      <c r="H363" s="2">
        <v>1013</v>
      </c>
      <c r="I363" s="2">
        <v>103</v>
      </c>
      <c r="J363" s="2">
        <v>15</v>
      </c>
      <c r="K363" s="2">
        <v>2905</v>
      </c>
    </row>
    <row r="364" spans="1:11" x14ac:dyDescent="0.25">
      <c r="A364" s="2">
        <v>115</v>
      </c>
      <c r="B364" s="2">
        <v>3505</v>
      </c>
      <c r="D364">
        <v>328102711</v>
      </c>
      <c r="E364" s="8">
        <v>3.45390107258913E-2</v>
      </c>
      <c r="F364" s="2">
        <v>121</v>
      </c>
      <c r="G364" s="2">
        <v>31</v>
      </c>
      <c r="H364" s="2">
        <v>1013</v>
      </c>
      <c r="I364" s="2">
        <v>95</v>
      </c>
      <c r="J364" s="2">
        <v>15</v>
      </c>
      <c r="K364" s="2">
        <v>3390</v>
      </c>
    </row>
    <row r="365" spans="1:11" x14ac:dyDescent="0.25">
      <c r="A365" s="2">
        <v>116</v>
      </c>
      <c r="B365" s="2">
        <v>3801</v>
      </c>
      <c r="D365">
        <v>305182847</v>
      </c>
      <c r="E365" s="8">
        <v>3.45390107258913E-2</v>
      </c>
      <c r="F365" s="2">
        <v>125</v>
      </c>
      <c r="G365" s="2">
        <v>33</v>
      </c>
      <c r="H365" s="2">
        <v>1014</v>
      </c>
      <c r="I365" s="2">
        <v>90</v>
      </c>
      <c r="J365" s="2">
        <v>14</v>
      </c>
      <c r="K365" s="2">
        <v>3685</v>
      </c>
    </row>
    <row r="366" spans="1:11" x14ac:dyDescent="0.25">
      <c r="A366" s="2">
        <v>73</v>
      </c>
      <c r="B366" s="2">
        <v>2523</v>
      </c>
      <c r="D366">
        <v>289338090</v>
      </c>
      <c r="E366" s="8">
        <v>3.45390107258913E-2</v>
      </c>
      <c r="F366" s="2">
        <v>130</v>
      </c>
      <c r="G366" s="2">
        <v>28</v>
      </c>
      <c r="H366" s="2">
        <v>1005</v>
      </c>
      <c r="I366" s="2">
        <v>120</v>
      </c>
      <c r="J366" s="2">
        <v>5</v>
      </c>
      <c r="K366" s="2">
        <v>2450</v>
      </c>
    </row>
    <row r="367" spans="1:11" x14ac:dyDescent="0.25">
      <c r="A367" s="2">
        <v>83</v>
      </c>
      <c r="B367" s="2">
        <v>3033</v>
      </c>
      <c r="D367">
        <v>273656446</v>
      </c>
      <c r="E367" s="8">
        <v>3.45390107258913E-2</v>
      </c>
      <c r="F367" s="2">
        <v>135</v>
      </c>
      <c r="G367" s="2">
        <v>28</v>
      </c>
      <c r="H367" s="2">
        <v>1008</v>
      </c>
      <c r="I367" s="2">
        <v>120</v>
      </c>
      <c r="J367" s="2">
        <v>5</v>
      </c>
      <c r="K367" s="2">
        <v>2950</v>
      </c>
    </row>
    <row r="368" spans="1:11" x14ac:dyDescent="0.25">
      <c r="A368" s="2">
        <v>119</v>
      </c>
      <c r="B368" s="2">
        <v>4419</v>
      </c>
      <c r="D368">
        <v>269291695</v>
      </c>
      <c r="E368" s="8">
        <v>3.45390107258913E-2</v>
      </c>
      <c r="F368" s="2">
        <v>135</v>
      </c>
      <c r="G368" s="2">
        <v>28</v>
      </c>
      <c r="H368" s="2">
        <v>1009</v>
      </c>
      <c r="I368" s="2">
        <v>122</v>
      </c>
      <c r="J368" s="2">
        <v>5</v>
      </c>
      <c r="K368" s="2">
        <v>4300</v>
      </c>
    </row>
    <row r="369" spans="1:11" x14ac:dyDescent="0.25">
      <c r="A369" s="2">
        <v>125</v>
      </c>
      <c r="B369" s="2">
        <v>4675</v>
      </c>
      <c r="D369">
        <v>267379680</v>
      </c>
      <c r="E369" s="8">
        <v>3.45390107258913E-2</v>
      </c>
      <c r="F369" s="2">
        <v>135</v>
      </c>
      <c r="G369" s="2">
        <v>42</v>
      </c>
      <c r="H369" s="2">
        <v>1010</v>
      </c>
      <c r="I369" s="2">
        <v>123</v>
      </c>
      <c r="J369" s="2">
        <v>3</v>
      </c>
      <c r="K369" s="2">
        <v>4550</v>
      </c>
    </row>
    <row r="370" spans="1:11" x14ac:dyDescent="0.25">
      <c r="A370" s="2">
        <v>157</v>
      </c>
      <c r="B370" s="2">
        <v>4135</v>
      </c>
      <c r="D370">
        <v>379685611</v>
      </c>
      <c r="E370" s="8">
        <v>3.45390107258913E-2</v>
      </c>
      <c r="F370" s="2">
        <v>100</v>
      </c>
      <c r="G370" s="2">
        <v>80</v>
      </c>
      <c r="H370" s="2">
        <v>1025</v>
      </c>
      <c r="I370" s="2">
        <v>115</v>
      </c>
      <c r="J370" s="2">
        <v>7</v>
      </c>
      <c r="K370" s="2">
        <v>3978</v>
      </c>
    </row>
    <row r="371" spans="1:11" x14ac:dyDescent="0.25">
      <c r="A371" s="2">
        <v>100</v>
      </c>
      <c r="B371" s="2">
        <v>2945</v>
      </c>
      <c r="D371">
        <v>339558574</v>
      </c>
      <c r="E371" s="8">
        <v>3.45390107258913E-2</v>
      </c>
      <c r="F371" s="2">
        <v>115</v>
      </c>
      <c r="G371" s="2">
        <v>25</v>
      </c>
      <c r="H371" s="2">
        <v>1050</v>
      </c>
      <c r="I371" s="2">
        <v>116</v>
      </c>
      <c r="J371" s="2">
        <v>1</v>
      </c>
      <c r="K371" s="2">
        <v>2845</v>
      </c>
    </row>
    <row r="372" spans="1:11" x14ac:dyDescent="0.25">
      <c r="A372" s="2">
        <v>116</v>
      </c>
      <c r="B372" s="2">
        <v>3566</v>
      </c>
      <c r="D372">
        <v>325294448</v>
      </c>
      <c r="E372" s="8">
        <v>3.45390107258913E-2</v>
      </c>
      <c r="F372" s="2">
        <v>125</v>
      </c>
      <c r="G372" s="2">
        <v>25</v>
      </c>
      <c r="H372" s="2">
        <v>1050</v>
      </c>
      <c r="I372" s="2">
        <v>116</v>
      </c>
      <c r="J372" s="2">
        <v>1</v>
      </c>
      <c r="K372" s="2">
        <v>3450</v>
      </c>
    </row>
    <row r="373" spans="1:11" x14ac:dyDescent="0.25">
      <c r="A373" s="2">
        <v>171</v>
      </c>
      <c r="B373" s="2">
        <v>4770</v>
      </c>
      <c r="D373">
        <v>358490567</v>
      </c>
      <c r="E373" s="8">
        <v>3.45390107258913E-2</v>
      </c>
      <c r="F373" s="2">
        <v>115</v>
      </c>
      <c r="G373" s="2">
        <v>25</v>
      </c>
      <c r="H373" s="2">
        <v>1050</v>
      </c>
      <c r="I373" s="2">
        <v>116</v>
      </c>
      <c r="J373" s="2">
        <v>1</v>
      </c>
      <c r="K373" s="2">
        <v>4599</v>
      </c>
    </row>
    <row r="374" spans="1:11" x14ac:dyDescent="0.25">
      <c r="A374" s="2">
        <v>271</v>
      </c>
      <c r="B374" s="2">
        <v>7360</v>
      </c>
      <c r="D374">
        <v>368206522</v>
      </c>
      <c r="E374" s="8">
        <v>3.45390107258913E-2</v>
      </c>
      <c r="F374" s="2">
        <v>115</v>
      </c>
      <c r="G374" s="2">
        <v>25</v>
      </c>
      <c r="H374" s="2">
        <v>1050</v>
      </c>
      <c r="I374" s="2">
        <v>116</v>
      </c>
      <c r="J374" s="2">
        <v>1</v>
      </c>
      <c r="K374" s="2">
        <v>7089</v>
      </c>
    </row>
    <row r="375" spans="1:11" x14ac:dyDescent="0.25">
      <c r="A375" s="2">
        <v>223</v>
      </c>
      <c r="B375" s="2">
        <v>5850</v>
      </c>
      <c r="D375">
        <v>381196582</v>
      </c>
      <c r="E375" s="8">
        <v>3.45390107258913E-2</v>
      </c>
      <c r="F375" s="2">
        <v>100</v>
      </c>
      <c r="G375" s="2">
        <v>80</v>
      </c>
      <c r="H375" s="2">
        <v>1025</v>
      </c>
      <c r="I375" s="2">
        <v>115</v>
      </c>
      <c r="J375" s="2">
        <v>7</v>
      </c>
      <c r="K375" s="2">
        <v>5627</v>
      </c>
    </row>
    <row r="376" spans="1:11" x14ac:dyDescent="0.25">
      <c r="A376" s="2">
        <v>106</v>
      </c>
      <c r="B376" s="2">
        <v>3127</v>
      </c>
      <c r="D376">
        <v>338983051</v>
      </c>
      <c r="E376" s="8">
        <v>3.45390107258913E-2</v>
      </c>
      <c r="F376" s="2">
        <v>109</v>
      </c>
      <c r="G376" s="2">
        <v>36</v>
      </c>
      <c r="H376" s="2">
        <v>1003</v>
      </c>
      <c r="I376" s="2">
        <v>125</v>
      </c>
      <c r="J376" s="2">
        <v>10</v>
      </c>
      <c r="K376" s="2">
        <v>3021</v>
      </c>
    </row>
    <row r="377" spans="1:11" x14ac:dyDescent="0.25">
      <c r="A377" s="2">
        <v>199</v>
      </c>
      <c r="B377" s="2">
        <v>6189</v>
      </c>
      <c r="D377">
        <v>321538213</v>
      </c>
      <c r="E377" s="8">
        <v>3.45390107258913E-2</v>
      </c>
      <c r="F377" s="2">
        <v>116</v>
      </c>
      <c r="G377" s="2">
        <v>36</v>
      </c>
      <c r="H377" s="2">
        <v>1003</v>
      </c>
      <c r="I377" s="2">
        <v>145</v>
      </c>
      <c r="J377" s="2">
        <v>12</v>
      </c>
      <c r="K377" s="2">
        <v>5990</v>
      </c>
    </row>
    <row r="378" spans="1:11" x14ac:dyDescent="0.25">
      <c r="A378" s="2">
        <v>216</v>
      </c>
      <c r="B378" s="2">
        <v>6984</v>
      </c>
      <c r="D378">
        <v>309278351</v>
      </c>
      <c r="E378" s="8">
        <v>3.45390107258913E-2</v>
      </c>
      <c r="F378" s="2">
        <v>117</v>
      </c>
      <c r="G378" s="2">
        <v>36</v>
      </c>
      <c r="H378" s="2">
        <v>1003</v>
      </c>
      <c r="I378" s="2">
        <v>155</v>
      </c>
      <c r="J378" s="2">
        <v>14</v>
      </c>
      <c r="K378" s="2">
        <v>6768</v>
      </c>
    </row>
    <row r="379" spans="1:11" x14ac:dyDescent="0.25">
      <c r="A379" s="2">
        <v>255</v>
      </c>
      <c r="B379" s="2">
        <v>8544</v>
      </c>
      <c r="D379">
        <v>298455057</v>
      </c>
      <c r="E379" s="8">
        <v>3.45390107258913E-2</v>
      </c>
      <c r="F379" s="2">
        <v>118</v>
      </c>
      <c r="G379" s="2">
        <v>41</v>
      </c>
      <c r="H379" s="2">
        <v>1003</v>
      </c>
      <c r="I379" s="2">
        <v>170</v>
      </c>
      <c r="J379" s="2">
        <v>20</v>
      </c>
      <c r="K379" s="2">
        <v>8289</v>
      </c>
    </row>
    <row r="380" spans="1:11" x14ac:dyDescent="0.25">
      <c r="A380" s="2">
        <v>209</v>
      </c>
      <c r="B380" s="2">
        <v>6016</v>
      </c>
      <c r="D380">
        <v>347406915</v>
      </c>
      <c r="E380" s="8">
        <v>3.45390107258913E-2</v>
      </c>
      <c r="F380" s="2">
        <v>115</v>
      </c>
      <c r="G380" s="2">
        <v>35</v>
      </c>
      <c r="H380" s="2">
        <v>1025</v>
      </c>
      <c r="I380" s="2">
        <v>115</v>
      </c>
      <c r="J380" s="2">
        <v>7</v>
      </c>
      <c r="K380" s="2">
        <v>5807</v>
      </c>
    </row>
    <row r="381" spans="1:11" x14ac:dyDescent="0.25">
      <c r="A381" s="2">
        <v>7</v>
      </c>
      <c r="B381" s="2">
        <v>189</v>
      </c>
      <c r="D381">
        <v>370370371</v>
      </c>
      <c r="E381" s="8">
        <v>3.45390107258913E-2</v>
      </c>
      <c r="F381" s="2">
        <v>100</v>
      </c>
      <c r="G381" s="2">
        <v>20</v>
      </c>
      <c r="H381" s="2">
        <v>1000</v>
      </c>
      <c r="I381" s="2">
        <v>115</v>
      </c>
      <c r="J381" s="2">
        <v>5</v>
      </c>
      <c r="K381" s="2">
        <v>182</v>
      </c>
    </row>
    <row r="382" spans="1:11" x14ac:dyDescent="0.25">
      <c r="A382" s="2">
        <v>7</v>
      </c>
      <c r="B382" s="2">
        <v>232</v>
      </c>
      <c r="D382">
        <v>301724138</v>
      </c>
      <c r="E382" s="8">
        <v>3.45390107258913E-2</v>
      </c>
      <c r="F382" s="2">
        <v>120</v>
      </c>
      <c r="G382" s="2">
        <v>30</v>
      </c>
      <c r="H382" s="2">
        <v>1000</v>
      </c>
      <c r="I382" s="2">
        <v>103</v>
      </c>
      <c r="J382" s="2">
        <v>3</v>
      </c>
      <c r="K382" s="2">
        <v>225</v>
      </c>
    </row>
    <row r="383" spans="1:11" x14ac:dyDescent="0.25">
      <c r="A383" s="2">
        <v>7</v>
      </c>
      <c r="B383" s="2">
        <v>352</v>
      </c>
      <c r="D383">
        <v>198863637</v>
      </c>
      <c r="E383" s="8">
        <v>3.45390107258913E-2</v>
      </c>
      <c r="F383" s="2">
        <v>200</v>
      </c>
      <c r="G383" s="2">
        <v>30</v>
      </c>
      <c r="H383" s="2">
        <v>1000</v>
      </c>
      <c r="I383" s="2">
        <v>92</v>
      </c>
      <c r="J383" s="2">
        <v>3</v>
      </c>
      <c r="K383" s="2">
        <v>345</v>
      </c>
    </row>
    <row r="384" spans="1:11" x14ac:dyDescent="0.25">
      <c r="A384" s="2">
        <v>7</v>
      </c>
      <c r="B384" s="2">
        <v>352</v>
      </c>
      <c r="D384">
        <v>198863637</v>
      </c>
      <c r="E384" s="8">
        <v>3.45390107258913E-2</v>
      </c>
      <c r="F384" s="2">
        <v>200</v>
      </c>
      <c r="G384" s="2">
        <v>30</v>
      </c>
      <c r="H384" s="2">
        <v>1000</v>
      </c>
      <c r="I384" s="2">
        <v>92</v>
      </c>
      <c r="J384" s="2">
        <v>3</v>
      </c>
      <c r="K384" s="2">
        <v>345</v>
      </c>
    </row>
    <row r="385" spans="1:11" x14ac:dyDescent="0.25">
      <c r="A385" s="2">
        <v>258</v>
      </c>
      <c r="B385" s="2">
        <v>7283</v>
      </c>
      <c r="D385">
        <v>354249623</v>
      </c>
      <c r="E385" s="8">
        <v>3.45390107258913E-2</v>
      </c>
      <c r="F385" s="2">
        <v>115</v>
      </c>
      <c r="G385" s="2">
        <v>20</v>
      </c>
      <c r="H385" s="2">
        <v>1030</v>
      </c>
      <c r="I385" s="2">
        <v>115</v>
      </c>
      <c r="J385" s="2">
        <v>7</v>
      </c>
      <c r="K385" s="2">
        <v>7025</v>
      </c>
    </row>
    <row r="386" spans="1:11" x14ac:dyDescent="0.25">
      <c r="A386" s="2">
        <v>89</v>
      </c>
      <c r="B386" s="2">
        <v>2589</v>
      </c>
      <c r="D386">
        <v>343762071</v>
      </c>
      <c r="E386" s="8">
        <v>3.45390107258913E-2</v>
      </c>
      <c r="F386" s="2">
        <v>118</v>
      </c>
      <c r="G386" s="2">
        <v>25</v>
      </c>
      <c r="H386" s="2">
        <v>1000</v>
      </c>
      <c r="I386" s="2">
        <v>115</v>
      </c>
      <c r="J386" s="2">
        <v>0</v>
      </c>
      <c r="K386" s="2">
        <v>2500</v>
      </c>
    </row>
    <row r="387" spans="1:11" x14ac:dyDescent="0.25">
      <c r="A387" s="2">
        <v>97</v>
      </c>
      <c r="B387" s="2">
        <v>2818</v>
      </c>
      <c r="D387">
        <v>344215756</v>
      </c>
      <c r="E387" s="8">
        <v>3.45390107258913E-2</v>
      </c>
      <c r="F387" s="2">
        <v>120</v>
      </c>
      <c r="G387" s="2">
        <v>25</v>
      </c>
      <c r="H387" s="2">
        <v>1000</v>
      </c>
      <c r="I387" s="2">
        <v>103</v>
      </c>
      <c r="J387" s="2">
        <v>0</v>
      </c>
      <c r="K387" s="2">
        <v>2721</v>
      </c>
    </row>
    <row r="388" spans="1:11" x14ac:dyDescent="0.25">
      <c r="A388" s="2">
        <v>94</v>
      </c>
      <c r="B388" s="2">
        <v>2744</v>
      </c>
      <c r="D388">
        <v>342565598</v>
      </c>
      <c r="E388" s="8">
        <v>3.45390107258913E-2</v>
      </c>
      <c r="F388" s="2">
        <v>120</v>
      </c>
      <c r="G388" s="2">
        <v>25</v>
      </c>
      <c r="H388" s="2">
        <v>1010</v>
      </c>
      <c r="I388" s="2">
        <v>100</v>
      </c>
      <c r="J388" s="2">
        <v>0</v>
      </c>
      <c r="K388" s="2">
        <v>2650</v>
      </c>
    </row>
    <row r="389" spans="1:11" x14ac:dyDescent="0.25">
      <c r="A389" s="2">
        <v>87</v>
      </c>
      <c r="B389" s="2">
        <v>2737</v>
      </c>
      <c r="D389">
        <v>317866277</v>
      </c>
      <c r="E389" s="8">
        <v>3.45390107258913E-2</v>
      </c>
      <c r="F389" s="2">
        <v>130</v>
      </c>
      <c r="G389" s="2">
        <v>27</v>
      </c>
      <c r="H389" s="2">
        <v>1010</v>
      </c>
      <c r="I389" s="2">
        <v>100</v>
      </c>
      <c r="J389" s="2">
        <v>0</v>
      </c>
      <c r="K389" s="2">
        <v>2650</v>
      </c>
    </row>
    <row r="390" spans="1:11" x14ac:dyDescent="0.25">
      <c r="A390" s="2">
        <v>94</v>
      </c>
      <c r="B390" s="2">
        <v>2719</v>
      </c>
      <c r="D390">
        <v>345715337</v>
      </c>
      <c r="E390" s="8">
        <v>3.45390107258913E-2</v>
      </c>
      <c r="F390" s="2">
        <v>115</v>
      </c>
      <c r="G390" s="2">
        <v>25</v>
      </c>
      <c r="H390" s="2">
        <v>1000</v>
      </c>
      <c r="I390" s="2">
        <v>115</v>
      </c>
      <c r="J390" s="2">
        <v>0</v>
      </c>
      <c r="K390" s="2">
        <v>2625</v>
      </c>
    </row>
    <row r="391" spans="1:11" x14ac:dyDescent="0.25">
      <c r="A391" s="2">
        <v>85</v>
      </c>
      <c r="B391" s="2">
        <v>2488</v>
      </c>
      <c r="D391">
        <v>341639872</v>
      </c>
      <c r="E391" s="8">
        <v>3.45390107258913E-2</v>
      </c>
      <c r="F391" s="2">
        <v>115</v>
      </c>
      <c r="G391" s="2">
        <v>25</v>
      </c>
      <c r="H391" s="2">
        <v>1000</v>
      </c>
      <c r="I391" s="2">
        <v>115</v>
      </c>
      <c r="J391" s="2">
        <v>0</v>
      </c>
      <c r="K391" s="2">
        <v>2403</v>
      </c>
    </row>
    <row r="392" spans="1:11" x14ac:dyDescent="0.25">
      <c r="A392" s="2">
        <v>92</v>
      </c>
      <c r="B392" s="2">
        <v>2717</v>
      </c>
      <c r="D392">
        <v>338608760</v>
      </c>
      <c r="E392" s="8">
        <v>3.45390107258913E-2</v>
      </c>
      <c r="F392" s="2">
        <v>115</v>
      </c>
      <c r="G392" s="2">
        <v>25</v>
      </c>
      <c r="H392" s="2">
        <v>1000</v>
      </c>
      <c r="I392" s="2">
        <v>115</v>
      </c>
      <c r="J392" s="2">
        <v>0</v>
      </c>
      <c r="K392" s="2">
        <v>2625</v>
      </c>
    </row>
    <row r="393" spans="1:11" x14ac:dyDescent="0.25">
      <c r="A393" s="2">
        <v>90</v>
      </c>
      <c r="B393" s="2">
        <v>2715</v>
      </c>
      <c r="D393">
        <v>331491713</v>
      </c>
      <c r="E393" s="8">
        <v>3.45390107258913E-2</v>
      </c>
      <c r="F393" s="2">
        <v>115</v>
      </c>
      <c r="G393" s="2">
        <v>25</v>
      </c>
      <c r="H393" s="2">
        <v>1000</v>
      </c>
      <c r="I393" s="2">
        <v>115</v>
      </c>
      <c r="J393" s="2">
        <v>0</v>
      </c>
      <c r="K393" s="2">
        <v>2625</v>
      </c>
    </row>
    <row r="394" spans="1:11" x14ac:dyDescent="0.25">
      <c r="A394" s="2">
        <v>94</v>
      </c>
      <c r="B394" s="2">
        <v>2719</v>
      </c>
      <c r="D394">
        <v>345715337</v>
      </c>
      <c r="E394" s="8">
        <v>3.45390107258913E-2</v>
      </c>
      <c r="F394" s="2">
        <v>115</v>
      </c>
      <c r="G394" s="2">
        <v>25</v>
      </c>
      <c r="H394" s="2">
        <v>1000</v>
      </c>
      <c r="I394" s="2">
        <v>115</v>
      </c>
      <c r="J394" s="2">
        <v>0</v>
      </c>
      <c r="K394" s="2">
        <v>2625</v>
      </c>
    </row>
    <row r="395" spans="1:11" x14ac:dyDescent="0.25">
      <c r="A395" s="2">
        <v>85</v>
      </c>
      <c r="B395" s="2">
        <v>2488</v>
      </c>
      <c r="D395">
        <v>341639872</v>
      </c>
      <c r="E395" s="8">
        <v>3.45390107258913E-2</v>
      </c>
      <c r="F395" s="2">
        <v>115</v>
      </c>
      <c r="G395" s="2">
        <v>25</v>
      </c>
      <c r="H395" s="2">
        <v>1000</v>
      </c>
      <c r="I395" s="2">
        <v>115</v>
      </c>
      <c r="J395" s="2">
        <v>0</v>
      </c>
      <c r="K395" s="2">
        <v>2403</v>
      </c>
    </row>
    <row r="396" spans="1:11" x14ac:dyDescent="0.25">
      <c r="A396" s="2">
        <v>92</v>
      </c>
      <c r="B396" s="2">
        <v>2717</v>
      </c>
      <c r="D396">
        <v>338608760</v>
      </c>
      <c r="E396" s="8">
        <v>3.45390107258913E-2</v>
      </c>
      <c r="F396" s="2">
        <v>115</v>
      </c>
      <c r="G396" s="2">
        <v>25</v>
      </c>
      <c r="H396" s="2">
        <v>1000</v>
      </c>
      <c r="I396" s="2">
        <v>115</v>
      </c>
      <c r="J396" s="2">
        <v>0</v>
      </c>
      <c r="K396" s="2">
        <v>2625</v>
      </c>
    </row>
    <row r="397" spans="1:11" x14ac:dyDescent="0.25">
      <c r="A397" s="2">
        <v>90</v>
      </c>
      <c r="B397" s="2">
        <v>2715</v>
      </c>
      <c r="D397">
        <v>331491713</v>
      </c>
      <c r="E397" s="8">
        <v>3.45390107258913E-2</v>
      </c>
      <c r="F397" s="2">
        <v>115</v>
      </c>
      <c r="G397" s="2">
        <v>25</v>
      </c>
      <c r="H397" s="2">
        <v>1000</v>
      </c>
      <c r="I397" s="2">
        <v>115</v>
      </c>
      <c r="J397" s="2">
        <v>0</v>
      </c>
      <c r="K397" s="2">
        <v>2625</v>
      </c>
    </row>
    <row r="398" spans="1:11" x14ac:dyDescent="0.25">
      <c r="A398" s="2">
        <v>94</v>
      </c>
      <c r="B398" s="2">
        <v>2719</v>
      </c>
      <c r="D398">
        <v>345715337</v>
      </c>
      <c r="E398" s="8">
        <v>3.45390107258913E-2</v>
      </c>
      <c r="F398" s="2">
        <v>115</v>
      </c>
      <c r="G398" s="2">
        <v>25</v>
      </c>
      <c r="H398" s="2">
        <v>1000</v>
      </c>
      <c r="I398" s="2">
        <v>115</v>
      </c>
      <c r="J398" s="2">
        <v>0</v>
      </c>
      <c r="K398" s="2">
        <v>2625</v>
      </c>
    </row>
    <row r="399" spans="1:11" x14ac:dyDescent="0.25">
      <c r="A399" s="2">
        <v>85</v>
      </c>
      <c r="B399" s="2">
        <v>2488</v>
      </c>
      <c r="D399">
        <v>341639872</v>
      </c>
      <c r="E399" s="8">
        <v>3.45390107258913E-2</v>
      </c>
      <c r="F399" s="2">
        <v>115</v>
      </c>
      <c r="G399" s="2">
        <v>25</v>
      </c>
      <c r="H399" s="2">
        <v>1000</v>
      </c>
      <c r="I399" s="2">
        <v>115</v>
      </c>
      <c r="J399" s="2">
        <v>0</v>
      </c>
      <c r="K399" s="2">
        <v>2403</v>
      </c>
    </row>
    <row r="400" spans="1:11" x14ac:dyDescent="0.25">
      <c r="A400" s="2">
        <v>92</v>
      </c>
      <c r="B400" s="2">
        <v>2717</v>
      </c>
      <c r="D400">
        <v>338608760</v>
      </c>
      <c r="E400" s="8">
        <v>3.45390107258913E-2</v>
      </c>
      <c r="F400" s="2">
        <v>115</v>
      </c>
      <c r="G400" s="2">
        <v>25</v>
      </c>
      <c r="H400" s="2">
        <v>1000</v>
      </c>
      <c r="I400" s="2">
        <v>115</v>
      </c>
      <c r="J400" s="2">
        <v>0</v>
      </c>
      <c r="K400" s="2">
        <v>2625</v>
      </c>
    </row>
    <row r="401" spans="1:11" x14ac:dyDescent="0.25">
      <c r="A401" s="2">
        <v>90</v>
      </c>
      <c r="B401" s="2">
        <v>2715</v>
      </c>
      <c r="D401">
        <v>331491713</v>
      </c>
      <c r="E401" s="8">
        <v>3.45390107258913E-2</v>
      </c>
      <c r="F401" s="2">
        <v>115</v>
      </c>
      <c r="G401" s="2">
        <v>25</v>
      </c>
      <c r="H401" s="2">
        <v>1000</v>
      </c>
      <c r="I401" s="2">
        <v>115</v>
      </c>
      <c r="J401" s="2">
        <v>0</v>
      </c>
      <c r="K401" s="2">
        <v>2625</v>
      </c>
    </row>
    <row r="402" spans="1:11" x14ac:dyDescent="0.25">
      <c r="A402" s="2">
        <v>107</v>
      </c>
      <c r="B402" s="2">
        <v>2892</v>
      </c>
      <c r="D402">
        <v>369986169</v>
      </c>
      <c r="E402" s="8">
        <v>3.45390107258913E-2</v>
      </c>
      <c r="F402" s="2">
        <v>107</v>
      </c>
      <c r="G402" s="2">
        <v>25</v>
      </c>
      <c r="H402" s="2">
        <v>1000</v>
      </c>
      <c r="I402" s="2">
        <v>115</v>
      </c>
      <c r="J402" s="2">
        <v>0</v>
      </c>
      <c r="K402" s="2">
        <v>2785</v>
      </c>
    </row>
    <row r="403" spans="1:11" x14ac:dyDescent="0.25">
      <c r="A403" s="2">
        <v>94</v>
      </c>
      <c r="B403" s="2">
        <v>2719</v>
      </c>
      <c r="D403">
        <v>345715337</v>
      </c>
      <c r="E403" s="8">
        <v>3.45390107258913E-2</v>
      </c>
      <c r="F403" s="2">
        <v>115</v>
      </c>
      <c r="G403" s="2">
        <v>25</v>
      </c>
      <c r="H403" s="2">
        <v>1000</v>
      </c>
      <c r="I403" s="2">
        <v>115</v>
      </c>
      <c r="J403" s="2">
        <v>0</v>
      </c>
      <c r="K403" s="2">
        <v>2625</v>
      </c>
    </row>
    <row r="404" spans="1:11" x14ac:dyDescent="0.25">
      <c r="A404" s="2">
        <v>72</v>
      </c>
      <c r="B404" s="2">
        <v>2116</v>
      </c>
      <c r="D404">
        <v>340264651</v>
      </c>
      <c r="E404" s="8">
        <v>3.45390107258913E-2</v>
      </c>
      <c r="F404" s="2">
        <v>115</v>
      </c>
      <c r="G404" s="2">
        <v>25</v>
      </c>
      <c r="H404" s="2">
        <v>1000</v>
      </c>
      <c r="I404" s="2">
        <v>115</v>
      </c>
      <c r="J404" s="2">
        <v>0</v>
      </c>
      <c r="K404" s="2">
        <v>2044</v>
      </c>
    </row>
    <row r="405" spans="1:11" x14ac:dyDescent="0.25">
      <c r="A405" s="2">
        <v>64</v>
      </c>
      <c r="B405" s="2">
        <v>1939</v>
      </c>
      <c r="D405">
        <v>330067045</v>
      </c>
      <c r="E405" s="8">
        <v>3.45390107258913E-2</v>
      </c>
      <c r="F405" s="2">
        <v>115</v>
      </c>
      <c r="G405" s="2">
        <v>25</v>
      </c>
      <c r="H405" s="2">
        <v>1000</v>
      </c>
      <c r="I405" s="2">
        <v>115</v>
      </c>
      <c r="J405" s="2">
        <v>0</v>
      </c>
      <c r="K405" s="2">
        <v>1875</v>
      </c>
    </row>
    <row r="406" spans="1:11" x14ac:dyDescent="0.25">
      <c r="A406" s="2">
        <v>68</v>
      </c>
      <c r="B406" s="2">
        <v>2120</v>
      </c>
      <c r="D406">
        <v>320754717</v>
      </c>
      <c r="E406" s="8">
        <v>3.45390107258913E-2</v>
      </c>
      <c r="F406" s="2">
        <v>115</v>
      </c>
      <c r="G406" s="2">
        <v>25</v>
      </c>
      <c r="H406" s="2">
        <v>1000</v>
      </c>
      <c r="I406" s="2">
        <v>115</v>
      </c>
      <c r="J406" s="2">
        <v>0</v>
      </c>
      <c r="K406" s="2">
        <v>2052</v>
      </c>
    </row>
    <row r="407" spans="1:11" x14ac:dyDescent="0.25">
      <c r="A407" s="2">
        <v>84</v>
      </c>
      <c r="B407" s="2">
        <v>2449</v>
      </c>
      <c r="D407">
        <v>342997142</v>
      </c>
      <c r="E407" s="8">
        <v>3.45390107258913E-2</v>
      </c>
      <c r="F407" s="2">
        <v>115</v>
      </c>
      <c r="G407" s="2">
        <v>27</v>
      </c>
      <c r="H407" s="2">
        <v>1000</v>
      </c>
      <c r="I407" s="2">
        <v>115</v>
      </c>
      <c r="J407" s="2">
        <v>0</v>
      </c>
      <c r="K407" s="2">
        <v>2365</v>
      </c>
    </row>
    <row r="408" spans="1:11" x14ac:dyDescent="0.25">
      <c r="A408" s="2">
        <v>94</v>
      </c>
      <c r="B408" s="2">
        <v>2719</v>
      </c>
      <c r="D408">
        <v>345715337</v>
      </c>
      <c r="E408" s="8">
        <v>3.45390107258913E-2</v>
      </c>
      <c r="F408" s="2">
        <v>115</v>
      </c>
      <c r="G408" s="2">
        <v>24</v>
      </c>
      <c r="H408" s="2">
        <v>1060</v>
      </c>
      <c r="I408" s="2">
        <v>115</v>
      </c>
      <c r="J408" s="2">
        <v>1</v>
      </c>
      <c r="K408" s="2">
        <v>2625</v>
      </c>
    </row>
    <row r="409" spans="1:11" x14ac:dyDescent="0.25">
      <c r="A409" s="2">
        <v>87</v>
      </c>
      <c r="B409" s="2">
        <v>2500</v>
      </c>
      <c r="D409">
        <v>348000000</v>
      </c>
      <c r="E409" s="8">
        <v>3.45390107258913E-2</v>
      </c>
      <c r="F409" s="2">
        <v>115</v>
      </c>
      <c r="G409" s="2">
        <v>23</v>
      </c>
      <c r="H409" s="2">
        <v>1060</v>
      </c>
      <c r="I409" s="2">
        <v>115</v>
      </c>
      <c r="J409" s="2">
        <v>1</v>
      </c>
      <c r="K409" s="2">
        <v>2413</v>
      </c>
    </row>
    <row r="410" spans="1:11" x14ac:dyDescent="0.25">
      <c r="A410" s="2">
        <v>95</v>
      </c>
      <c r="B410" s="2">
        <v>2750</v>
      </c>
      <c r="D410">
        <v>345454546</v>
      </c>
      <c r="E410" s="8">
        <v>3.45390107258913E-2</v>
      </c>
      <c r="F410" s="2">
        <v>115</v>
      </c>
      <c r="G410" s="2">
        <v>23</v>
      </c>
      <c r="H410" s="2">
        <v>1060</v>
      </c>
      <c r="I410" s="2">
        <v>115</v>
      </c>
      <c r="J410" s="2">
        <v>2</v>
      </c>
      <c r="K410" s="2">
        <v>2655</v>
      </c>
    </row>
    <row r="411" spans="1:11" x14ac:dyDescent="0.25">
      <c r="A411" s="2">
        <v>99</v>
      </c>
      <c r="B411" s="2">
        <v>2949</v>
      </c>
      <c r="D411">
        <v>335707020</v>
      </c>
      <c r="E411" s="8">
        <v>3.45390107258913E-2</v>
      </c>
      <c r="F411" s="2">
        <v>115</v>
      </c>
      <c r="G411" s="2">
        <v>23</v>
      </c>
      <c r="H411" s="2">
        <v>1060</v>
      </c>
      <c r="I411" s="2">
        <v>115</v>
      </c>
      <c r="J411" s="2">
        <v>1</v>
      </c>
      <c r="K411" s="2">
        <v>2850</v>
      </c>
    </row>
    <row r="412" spans="1:11" x14ac:dyDescent="0.25">
      <c r="A412" s="2">
        <v>107</v>
      </c>
      <c r="B412" s="2">
        <v>2881</v>
      </c>
      <c r="D412">
        <v>371398820</v>
      </c>
      <c r="E412" s="8">
        <v>3.45390107258913E-2</v>
      </c>
      <c r="F412" s="2">
        <v>107</v>
      </c>
      <c r="G412" s="2">
        <v>30</v>
      </c>
      <c r="H412" s="2">
        <v>1050</v>
      </c>
      <c r="I412" s="2">
        <v>115</v>
      </c>
      <c r="J412" s="2">
        <v>0</v>
      </c>
      <c r="K412" s="2">
        <v>2774</v>
      </c>
    </row>
    <row r="413" spans="1:11" x14ac:dyDescent="0.25">
      <c r="A413" s="2">
        <v>95</v>
      </c>
      <c r="B413" s="2">
        <v>2835</v>
      </c>
      <c r="D413">
        <v>335097002</v>
      </c>
      <c r="E413" s="8">
        <v>3.45390107258913E-2</v>
      </c>
      <c r="F413" s="2">
        <v>115</v>
      </c>
      <c r="G413" s="2">
        <v>25</v>
      </c>
      <c r="H413" s="2">
        <v>1100</v>
      </c>
      <c r="I413" s="2">
        <v>116</v>
      </c>
      <c r="J413" s="2">
        <v>3</v>
      </c>
      <c r="K413" s="2">
        <v>2740</v>
      </c>
    </row>
    <row r="414" spans="1:11" x14ac:dyDescent="0.25">
      <c r="A414" s="2">
        <v>102</v>
      </c>
      <c r="B414" s="2">
        <v>2990</v>
      </c>
      <c r="D414">
        <v>341137124</v>
      </c>
      <c r="E414" s="8">
        <v>3.45390107258913E-2</v>
      </c>
      <c r="F414" s="2">
        <v>115</v>
      </c>
      <c r="G414" s="2">
        <v>25</v>
      </c>
      <c r="H414" s="2">
        <v>1100</v>
      </c>
      <c r="I414" s="2">
        <v>116</v>
      </c>
      <c r="J414" s="2">
        <v>3</v>
      </c>
      <c r="K414" s="2">
        <v>2888</v>
      </c>
    </row>
    <row r="415" spans="1:11" x14ac:dyDescent="0.25">
      <c r="A415" s="2">
        <v>103</v>
      </c>
      <c r="B415" s="2">
        <v>2978</v>
      </c>
      <c r="D415">
        <v>345869712</v>
      </c>
      <c r="E415" s="8">
        <v>3.45390107258913E-2</v>
      </c>
      <c r="F415" s="2">
        <v>115</v>
      </c>
      <c r="G415" s="2">
        <v>25</v>
      </c>
      <c r="H415" s="2">
        <v>1100</v>
      </c>
      <c r="I415" s="2">
        <v>118</v>
      </c>
      <c r="J415" s="2">
        <v>3</v>
      </c>
      <c r="K415" s="2">
        <v>2875</v>
      </c>
    </row>
    <row r="416" spans="1:11" x14ac:dyDescent="0.25">
      <c r="A416" s="2">
        <v>126</v>
      </c>
      <c r="B416" s="2">
        <v>3606</v>
      </c>
      <c r="D416">
        <v>349417638</v>
      </c>
      <c r="E416" s="8">
        <v>3.45390107258913E-2</v>
      </c>
      <c r="F416" s="2">
        <v>113</v>
      </c>
      <c r="G416" s="2">
        <v>22</v>
      </c>
      <c r="H416" s="2">
        <v>1100</v>
      </c>
      <c r="I416" s="2">
        <v>120</v>
      </c>
      <c r="J416" s="2">
        <v>3</v>
      </c>
      <c r="K416" s="2">
        <v>3480</v>
      </c>
    </row>
    <row r="417" spans="1:11" x14ac:dyDescent="0.25">
      <c r="A417" s="2">
        <v>130</v>
      </c>
      <c r="B417" s="2">
        <v>4030</v>
      </c>
      <c r="D417">
        <v>322580646</v>
      </c>
      <c r="E417" s="8">
        <v>3.45390107258913E-2</v>
      </c>
      <c r="F417" s="2">
        <v>130</v>
      </c>
      <c r="G417" s="2">
        <v>30</v>
      </c>
      <c r="H417" s="2">
        <v>1050</v>
      </c>
      <c r="I417" s="2">
        <v>115</v>
      </c>
      <c r="J417" s="2">
        <v>0</v>
      </c>
      <c r="K417" s="2">
        <v>3900</v>
      </c>
    </row>
    <row r="418" spans="1:11" x14ac:dyDescent="0.25">
      <c r="A418" s="2">
        <v>94</v>
      </c>
      <c r="B418" s="2">
        <v>2719</v>
      </c>
      <c r="D418">
        <v>345715337</v>
      </c>
      <c r="E418" s="8">
        <v>3.45390107258913E-2</v>
      </c>
      <c r="F418" s="2">
        <v>115</v>
      </c>
      <c r="G418" s="2">
        <v>25</v>
      </c>
      <c r="H418" s="2">
        <v>1000</v>
      </c>
      <c r="I418" s="2">
        <v>115</v>
      </c>
      <c r="J418" s="2">
        <v>0</v>
      </c>
      <c r="K418" s="2">
        <v>2625</v>
      </c>
    </row>
    <row r="419" spans="1:11" x14ac:dyDescent="0.25">
      <c r="A419" s="2">
        <v>102</v>
      </c>
      <c r="B419" s="2">
        <v>2589</v>
      </c>
      <c r="D419">
        <v>393974508</v>
      </c>
      <c r="E419" s="8">
        <v>3.45390107258913E-2</v>
      </c>
      <c r="F419" s="2">
        <v>100</v>
      </c>
      <c r="G419" s="2">
        <v>27</v>
      </c>
      <c r="H419" s="2">
        <v>1010</v>
      </c>
      <c r="I419" s="2">
        <v>115</v>
      </c>
      <c r="J419" s="2">
        <v>2</v>
      </c>
      <c r="K419" s="2">
        <v>2487</v>
      </c>
    </row>
    <row r="420" spans="1:11" x14ac:dyDescent="0.25">
      <c r="A420" s="2">
        <v>66</v>
      </c>
      <c r="B420" s="2">
        <v>2344</v>
      </c>
      <c r="D420">
        <v>281569966</v>
      </c>
      <c r="E420" s="8">
        <v>3.45390107258913E-2</v>
      </c>
      <c r="F420" s="2">
        <v>128</v>
      </c>
      <c r="G420" s="2">
        <v>27</v>
      </c>
      <c r="H420" s="2">
        <v>1010</v>
      </c>
      <c r="I420" s="2">
        <v>115</v>
      </c>
      <c r="J420" s="2">
        <v>2</v>
      </c>
      <c r="K420" s="2">
        <v>2278</v>
      </c>
    </row>
    <row r="421" spans="1:11" x14ac:dyDescent="0.25">
      <c r="A421" s="2">
        <v>73</v>
      </c>
      <c r="B421" s="2">
        <v>2887</v>
      </c>
      <c r="D421">
        <v>252857638</v>
      </c>
      <c r="E421" s="8">
        <v>3.45390107258913E-2</v>
      </c>
      <c r="F421" s="2">
        <v>128</v>
      </c>
      <c r="G421" s="2">
        <v>30</v>
      </c>
      <c r="H421" s="2">
        <v>1012</v>
      </c>
      <c r="I421" s="2">
        <v>130</v>
      </c>
      <c r="J421" s="2">
        <v>0</v>
      </c>
      <c r="K421" s="2">
        <v>2814</v>
      </c>
    </row>
    <row r="422" spans="1:11" x14ac:dyDescent="0.25">
      <c r="A422" s="2">
        <v>98</v>
      </c>
      <c r="B422" s="2">
        <v>2952</v>
      </c>
      <c r="D422">
        <v>331978320</v>
      </c>
      <c r="E422" s="8">
        <v>3.45390107258913E-2</v>
      </c>
      <c r="F422" s="2">
        <v>115</v>
      </c>
      <c r="G422" s="2">
        <v>30</v>
      </c>
      <c r="H422" s="2">
        <v>1000</v>
      </c>
      <c r="I422" s="2">
        <v>120</v>
      </c>
      <c r="J422" s="2">
        <v>3</v>
      </c>
      <c r="K422" s="2">
        <v>2854</v>
      </c>
    </row>
    <row r="423" spans="1:11" x14ac:dyDescent="0.25">
      <c r="A423" s="2">
        <v>118</v>
      </c>
      <c r="B423" s="2">
        <v>3552</v>
      </c>
      <c r="D423">
        <v>332207208</v>
      </c>
      <c r="E423" s="8">
        <v>3.45390107258913E-2</v>
      </c>
      <c r="F423" s="2">
        <v>115</v>
      </c>
      <c r="G423" s="2">
        <v>30</v>
      </c>
      <c r="H423" s="2">
        <v>1000</v>
      </c>
      <c r="I423" s="2">
        <v>120</v>
      </c>
      <c r="J423" s="2">
        <v>3</v>
      </c>
      <c r="K423" s="2">
        <v>3434</v>
      </c>
    </row>
    <row r="424" spans="1:11" x14ac:dyDescent="0.25">
      <c r="A424" s="2">
        <v>101</v>
      </c>
      <c r="B424" s="2">
        <v>3389</v>
      </c>
      <c r="D424">
        <v>298023016</v>
      </c>
      <c r="E424" s="8">
        <v>3.45390107258913E-2</v>
      </c>
      <c r="F424" s="2">
        <v>125</v>
      </c>
      <c r="G424" s="2">
        <v>30</v>
      </c>
      <c r="H424" s="2">
        <v>1050</v>
      </c>
      <c r="I424" s="2">
        <v>120</v>
      </c>
      <c r="J424" s="2">
        <v>3</v>
      </c>
      <c r="K424" s="2">
        <v>3288</v>
      </c>
    </row>
    <row r="425" spans="1:11" x14ac:dyDescent="0.25">
      <c r="A425" s="2">
        <v>108</v>
      </c>
      <c r="B425" s="2">
        <v>3721</v>
      </c>
      <c r="D425">
        <v>290244558</v>
      </c>
      <c r="E425" s="8">
        <v>3.45390107258913E-2</v>
      </c>
      <c r="F425" s="2">
        <v>130</v>
      </c>
      <c r="G425" s="2">
        <v>32</v>
      </c>
      <c r="H425" s="2">
        <v>1050</v>
      </c>
      <c r="I425" s="2">
        <v>120</v>
      </c>
      <c r="J425" s="2">
        <v>4</v>
      </c>
      <c r="K425" s="2">
        <v>3613</v>
      </c>
    </row>
    <row r="426" spans="1:11" x14ac:dyDescent="0.25">
      <c r="A426" s="2">
        <v>106</v>
      </c>
      <c r="B426" s="2">
        <v>3621</v>
      </c>
      <c r="D426">
        <v>292736814</v>
      </c>
      <c r="E426" s="8">
        <v>3.45390107258913E-2</v>
      </c>
      <c r="F426" s="2">
        <v>105</v>
      </c>
      <c r="G426" s="2">
        <v>80</v>
      </c>
      <c r="H426" s="2">
        <v>1015</v>
      </c>
      <c r="I426" s="2">
        <v>200</v>
      </c>
      <c r="J426" s="2">
        <v>20</v>
      </c>
      <c r="K426" s="2">
        <v>3515</v>
      </c>
    </row>
    <row r="427" spans="1:11" x14ac:dyDescent="0.25">
      <c r="A427" s="2">
        <v>229</v>
      </c>
      <c r="B427" s="2">
        <v>8341</v>
      </c>
      <c r="D427">
        <v>274547417</v>
      </c>
      <c r="E427" s="8">
        <v>3.45390107258913E-2</v>
      </c>
      <c r="F427" s="2">
        <v>110</v>
      </c>
      <c r="G427" s="2">
        <v>60</v>
      </c>
      <c r="H427" s="2">
        <v>1035</v>
      </c>
      <c r="I427" s="2">
        <v>200</v>
      </c>
      <c r="J427" s="2">
        <v>20</v>
      </c>
      <c r="K427" s="2">
        <v>8112</v>
      </c>
    </row>
    <row r="428" spans="1:11" x14ac:dyDescent="0.25">
      <c r="A428" s="2">
        <v>179</v>
      </c>
      <c r="B428" s="2">
        <v>7192</v>
      </c>
      <c r="D428">
        <v>248887653</v>
      </c>
      <c r="E428" s="8">
        <v>3.45390107258913E-2</v>
      </c>
      <c r="F428" s="2">
        <v>126</v>
      </c>
      <c r="G428" s="2">
        <v>50</v>
      </c>
      <c r="H428" s="2">
        <v>1036</v>
      </c>
      <c r="I428" s="2">
        <v>200</v>
      </c>
      <c r="J428" s="2">
        <v>20</v>
      </c>
      <c r="K428" s="2">
        <v>7013</v>
      </c>
    </row>
    <row r="429" spans="1:11" x14ac:dyDescent="0.25">
      <c r="A429" s="2">
        <v>134</v>
      </c>
      <c r="B429" s="2">
        <v>5694</v>
      </c>
      <c r="D429">
        <v>235335441</v>
      </c>
      <c r="E429" s="8">
        <v>3.45390107258913E-2</v>
      </c>
      <c r="F429" s="2">
        <v>135</v>
      </c>
      <c r="G429" s="2">
        <v>50</v>
      </c>
      <c r="H429" s="2">
        <v>1050</v>
      </c>
      <c r="I429" s="2">
        <v>200</v>
      </c>
      <c r="J429" s="2">
        <v>20</v>
      </c>
      <c r="K429" s="2">
        <v>5560</v>
      </c>
    </row>
    <row r="430" spans="1:11" x14ac:dyDescent="0.25">
      <c r="A430" s="2">
        <v>95</v>
      </c>
      <c r="B430" s="2">
        <v>2962</v>
      </c>
      <c r="D430">
        <v>320729238</v>
      </c>
      <c r="E430" s="8">
        <v>3.45390107258913E-2</v>
      </c>
      <c r="F430" s="2">
        <v>120</v>
      </c>
      <c r="G430" s="2">
        <v>33</v>
      </c>
      <c r="H430" s="2">
        <v>1050</v>
      </c>
      <c r="I430" s="2">
        <v>120</v>
      </c>
      <c r="J430" s="2">
        <v>1</v>
      </c>
      <c r="K430" s="2">
        <v>2867</v>
      </c>
    </row>
    <row r="431" spans="1:11" x14ac:dyDescent="0.25">
      <c r="A431" s="2">
        <v>70</v>
      </c>
      <c r="B431" s="2">
        <v>2324</v>
      </c>
      <c r="D431">
        <v>301204820</v>
      </c>
      <c r="E431" s="8">
        <v>3.45390107258913E-2</v>
      </c>
      <c r="F431" s="2">
        <v>130</v>
      </c>
      <c r="G431" s="2">
        <v>40</v>
      </c>
      <c r="H431" s="2">
        <v>1050</v>
      </c>
      <c r="I431" s="2">
        <v>120</v>
      </c>
      <c r="J431" s="2">
        <v>0</v>
      </c>
      <c r="K431" s="2">
        <v>2254</v>
      </c>
    </row>
    <row r="432" spans="1:11" x14ac:dyDescent="0.25">
      <c r="A432" s="2">
        <v>95</v>
      </c>
      <c r="B432" s="2">
        <v>2975</v>
      </c>
      <c r="D432">
        <v>319327732</v>
      </c>
      <c r="E432" s="8">
        <v>3.45390107258913E-2</v>
      </c>
      <c r="F432" s="2">
        <v>120</v>
      </c>
      <c r="G432" s="2">
        <v>40</v>
      </c>
      <c r="H432" s="2">
        <v>1055</v>
      </c>
      <c r="I432" s="2">
        <v>120</v>
      </c>
      <c r="J432" s="2">
        <v>0</v>
      </c>
      <c r="K432" s="2">
        <v>2880</v>
      </c>
    </row>
    <row r="433" spans="1:11" x14ac:dyDescent="0.25">
      <c r="A433" s="2">
        <v>105</v>
      </c>
      <c r="B433" s="2">
        <v>3243</v>
      </c>
      <c r="D433">
        <v>323774284</v>
      </c>
      <c r="E433" s="8">
        <v>3.45390107258913E-2</v>
      </c>
      <c r="F433" s="2">
        <v>124</v>
      </c>
      <c r="G433" s="2">
        <v>45</v>
      </c>
      <c r="H433" s="2">
        <v>1055</v>
      </c>
      <c r="I433" s="2">
        <v>120</v>
      </c>
      <c r="J433" s="2">
        <v>0</v>
      </c>
      <c r="K433" s="2">
        <v>3138</v>
      </c>
    </row>
    <row r="434" spans="1:11" x14ac:dyDescent="0.25">
      <c r="A434" s="2">
        <v>104</v>
      </c>
      <c r="B434" s="2">
        <v>3144</v>
      </c>
      <c r="D434">
        <v>330788805</v>
      </c>
      <c r="E434" s="8">
        <v>3.45390107258913E-2</v>
      </c>
      <c r="F434" s="2">
        <v>115</v>
      </c>
      <c r="G434" s="2">
        <v>25</v>
      </c>
      <c r="H434" s="2">
        <v>1020</v>
      </c>
      <c r="I434" s="2">
        <v>115</v>
      </c>
      <c r="J434" s="2">
        <v>5</v>
      </c>
      <c r="K434" s="2">
        <v>3040</v>
      </c>
    </row>
    <row r="435" spans="1:11" x14ac:dyDescent="0.25">
      <c r="A435" s="2">
        <v>113</v>
      </c>
      <c r="B435" s="2">
        <v>3347</v>
      </c>
      <c r="D435">
        <v>337615776</v>
      </c>
      <c r="E435" s="8">
        <v>3.45390107258913E-2</v>
      </c>
      <c r="F435" s="2">
        <v>115</v>
      </c>
      <c r="G435" s="2">
        <v>25</v>
      </c>
      <c r="H435" s="2">
        <v>1000</v>
      </c>
      <c r="I435" s="2">
        <v>130</v>
      </c>
      <c r="J435" s="2">
        <v>0</v>
      </c>
      <c r="K435" s="2">
        <v>3234</v>
      </c>
    </row>
    <row r="436" spans="1:11" x14ac:dyDescent="0.25">
      <c r="A436" s="2">
        <v>125</v>
      </c>
      <c r="B436" s="2">
        <v>3821</v>
      </c>
      <c r="D436">
        <v>327139493</v>
      </c>
      <c r="E436" s="8">
        <v>3.45390107258913E-2</v>
      </c>
      <c r="F436" s="2">
        <v>115</v>
      </c>
      <c r="G436" s="2">
        <v>25</v>
      </c>
      <c r="H436" s="2">
        <v>1200</v>
      </c>
      <c r="I436" s="2">
        <v>130</v>
      </c>
      <c r="J436" s="2">
        <v>0</v>
      </c>
      <c r="K436" s="2">
        <v>3696</v>
      </c>
    </row>
    <row r="437" spans="1:11" x14ac:dyDescent="0.25">
      <c r="A437" s="2">
        <v>145</v>
      </c>
      <c r="B437" s="2">
        <v>4345</v>
      </c>
      <c r="D437">
        <v>333716916</v>
      </c>
      <c r="E437" s="8">
        <v>3.45390107258913E-2</v>
      </c>
      <c r="F437" s="2">
        <v>115</v>
      </c>
      <c r="G437" s="2">
        <v>25</v>
      </c>
      <c r="H437" s="2">
        <v>1200</v>
      </c>
      <c r="I437" s="2">
        <v>130</v>
      </c>
      <c r="J437" s="2">
        <v>0</v>
      </c>
      <c r="K437" s="2">
        <v>4200</v>
      </c>
    </row>
    <row r="438" spans="1:11" x14ac:dyDescent="0.25">
      <c r="A438" s="2">
        <v>124</v>
      </c>
      <c r="B438" s="2">
        <v>3773</v>
      </c>
      <c r="D438">
        <v>328650941</v>
      </c>
      <c r="E438" s="8">
        <v>3.45390107258913E-2</v>
      </c>
      <c r="F438" s="2">
        <v>115</v>
      </c>
      <c r="G438" s="2">
        <v>25</v>
      </c>
      <c r="H438" s="2">
        <v>1200</v>
      </c>
      <c r="I438" s="2">
        <v>130</v>
      </c>
      <c r="J438" s="2">
        <v>0</v>
      </c>
      <c r="K438" s="2">
        <v>3649</v>
      </c>
    </row>
    <row r="439" spans="1:11" x14ac:dyDescent="0.25">
      <c r="A439" s="2">
        <v>138</v>
      </c>
      <c r="B439" s="2">
        <v>4138</v>
      </c>
      <c r="D439">
        <v>333494442</v>
      </c>
      <c r="E439" s="8">
        <v>3.45390107258913E-2</v>
      </c>
      <c r="F439" s="2">
        <v>115</v>
      </c>
      <c r="G439" s="2">
        <v>30</v>
      </c>
      <c r="H439" s="2">
        <v>1030</v>
      </c>
      <c r="I439" s="2">
        <v>115</v>
      </c>
      <c r="J439" s="2">
        <v>5</v>
      </c>
      <c r="K439" s="2">
        <v>4000</v>
      </c>
    </row>
    <row r="440" spans="1:11" x14ac:dyDescent="0.25">
      <c r="A440" s="2">
        <v>74</v>
      </c>
      <c r="B440" s="2">
        <v>2800</v>
      </c>
      <c r="D440">
        <v>264285715</v>
      </c>
      <c r="E440" s="8">
        <v>3.45390107258913E-2</v>
      </c>
      <c r="F440" s="2">
        <v>120</v>
      </c>
      <c r="G440" s="2">
        <v>70</v>
      </c>
      <c r="H440" s="2">
        <v>1002</v>
      </c>
      <c r="I440" s="2">
        <v>200</v>
      </c>
      <c r="J440" s="2">
        <v>13</v>
      </c>
      <c r="K440" s="2">
        <v>2726</v>
      </c>
    </row>
    <row r="441" spans="1:11" x14ac:dyDescent="0.25">
      <c r="A441" s="2">
        <v>80</v>
      </c>
      <c r="B441" s="2">
        <v>3323</v>
      </c>
      <c r="D441">
        <v>240746314</v>
      </c>
      <c r="E441" s="8">
        <v>3.45390107258913E-2</v>
      </c>
      <c r="F441" s="2">
        <v>120</v>
      </c>
      <c r="G441" s="2">
        <v>50</v>
      </c>
      <c r="H441" s="2">
        <v>1003</v>
      </c>
      <c r="I441" s="2">
        <v>200</v>
      </c>
      <c r="J441" s="2">
        <v>13</v>
      </c>
      <c r="K441" s="2">
        <v>3243</v>
      </c>
    </row>
    <row r="442" spans="1:11" x14ac:dyDescent="0.25">
      <c r="A442" s="2">
        <v>101</v>
      </c>
      <c r="B442" s="2">
        <v>4355</v>
      </c>
      <c r="D442">
        <v>231917337</v>
      </c>
      <c r="E442" s="8">
        <v>3.45390107258913E-2</v>
      </c>
      <c r="F442" s="2">
        <v>120</v>
      </c>
      <c r="G442" s="2">
        <v>30</v>
      </c>
      <c r="H442" s="2">
        <v>1005</v>
      </c>
      <c r="I442" s="2">
        <v>200</v>
      </c>
      <c r="J442" s="2">
        <v>10</v>
      </c>
      <c r="K442" s="2">
        <v>4254</v>
      </c>
    </row>
    <row r="443" spans="1:11" x14ac:dyDescent="0.25">
      <c r="A443" s="2">
        <v>135</v>
      </c>
      <c r="B443" s="2">
        <v>5929</v>
      </c>
      <c r="D443">
        <v>227694384</v>
      </c>
      <c r="E443" s="8">
        <v>3.45390107258913E-2</v>
      </c>
      <c r="F443" s="2">
        <v>120</v>
      </c>
      <c r="G443" s="2">
        <v>25</v>
      </c>
      <c r="H443" s="2">
        <v>1005</v>
      </c>
      <c r="I443" s="2">
        <v>200</v>
      </c>
      <c r="J443" s="2">
        <v>9</v>
      </c>
      <c r="K443" s="2">
        <v>5794</v>
      </c>
    </row>
    <row r="444" spans="1:11" x14ac:dyDescent="0.25">
      <c r="A444" s="2">
        <v>144</v>
      </c>
      <c r="B444" s="2">
        <v>4344</v>
      </c>
      <c r="D444">
        <v>331491713</v>
      </c>
      <c r="E444" s="8">
        <v>3.45390107258913E-2</v>
      </c>
      <c r="F444" s="2">
        <v>115</v>
      </c>
      <c r="G444" s="2">
        <v>35</v>
      </c>
      <c r="H444" s="2">
        <v>1030</v>
      </c>
      <c r="I444" s="2">
        <v>115</v>
      </c>
      <c r="J444" s="2">
        <v>10</v>
      </c>
      <c r="K444" s="2">
        <v>4200</v>
      </c>
    </row>
    <row r="445" spans="1:11" x14ac:dyDescent="0.25">
      <c r="A445" s="2">
        <v>86</v>
      </c>
      <c r="B445" s="2">
        <v>3267</v>
      </c>
      <c r="D445">
        <v>263238446</v>
      </c>
      <c r="E445" s="8">
        <v>3.45390107258913E-2</v>
      </c>
      <c r="F445" s="2">
        <v>110</v>
      </c>
      <c r="G445" s="2">
        <v>40</v>
      </c>
      <c r="H445" s="2">
        <v>1081</v>
      </c>
      <c r="I445" s="2">
        <v>240</v>
      </c>
      <c r="J445" s="2">
        <v>45</v>
      </c>
      <c r="K445" s="2">
        <v>3181</v>
      </c>
    </row>
    <row r="446" spans="1:11" x14ac:dyDescent="0.25">
      <c r="A446" s="2">
        <v>190</v>
      </c>
      <c r="B446" s="2">
        <v>8088</v>
      </c>
      <c r="D446">
        <v>234915925</v>
      </c>
      <c r="E446" s="8">
        <v>3.45390107258913E-2</v>
      </c>
      <c r="F446" s="2">
        <v>115</v>
      </c>
      <c r="G446" s="2">
        <v>30</v>
      </c>
      <c r="H446" s="2">
        <v>1081</v>
      </c>
      <c r="I446" s="2">
        <v>340</v>
      </c>
      <c r="J446" s="2">
        <v>35</v>
      </c>
      <c r="K446" s="2">
        <v>7898</v>
      </c>
    </row>
    <row r="447" spans="1:11" x14ac:dyDescent="0.25">
      <c r="A447" s="2">
        <v>183</v>
      </c>
      <c r="B447" s="2">
        <v>7924</v>
      </c>
      <c r="D447">
        <v>230943968</v>
      </c>
      <c r="E447" s="8">
        <v>3.45390107258913E-2</v>
      </c>
      <c r="F447" s="2">
        <v>115</v>
      </c>
      <c r="G447" s="2">
        <v>25</v>
      </c>
      <c r="H447" s="2">
        <v>1081</v>
      </c>
      <c r="I447" s="2">
        <v>340</v>
      </c>
      <c r="J447" s="2">
        <v>35</v>
      </c>
      <c r="K447" s="2">
        <v>7741</v>
      </c>
    </row>
    <row r="448" spans="1:11" x14ac:dyDescent="0.25">
      <c r="A448" s="2">
        <v>270</v>
      </c>
      <c r="B448" s="2">
        <v>11671</v>
      </c>
      <c r="D448">
        <v>231342645</v>
      </c>
      <c r="E448" s="8">
        <v>3.45390107258913E-2</v>
      </c>
      <c r="F448" s="2">
        <v>115</v>
      </c>
      <c r="G448" s="2">
        <v>10</v>
      </c>
      <c r="H448" s="2">
        <v>1081</v>
      </c>
      <c r="I448" s="2">
        <v>330</v>
      </c>
      <c r="J448" s="2">
        <v>25</v>
      </c>
      <c r="K448" s="2">
        <v>11401</v>
      </c>
    </row>
    <row r="449" spans="1:11" x14ac:dyDescent="0.25">
      <c r="A449" s="2">
        <v>154</v>
      </c>
      <c r="B449" s="2">
        <v>4697</v>
      </c>
      <c r="D449">
        <v>327868853</v>
      </c>
      <c r="E449" s="8">
        <v>3.45390107258913E-2</v>
      </c>
      <c r="F449" s="2">
        <v>115</v>
      </c>
      <c r="G449" s="2">
        <v>45</v>
      </c>
      <c r="H449" s="2">
        <v>1050</v>
      </c>
      <c r="I449" s="2">
        <v>120</v>
      </c>
      <c r="J449" s="2">
        <v>15</v>
      </c>
      <c r="K449" s="2">
        <v>4543</v>
      </c>
    </row>
    <row r="450" spans="1:11" x14ac:dyDescent="0.25">
      <c r="A450" s="2">
        <v>96</v>
      </c>
      <c r="B450" s="2">
        <v>2846</v>
      </c>
      <c r="D450">
        <v>337315531</v>
      </c>
      <c r="E450" s="8">
        <v>3.45390107258913E-2</v>
      </c>
      <c r="F450" s="2">
        <v>115</v>
      </c>
      <c r="G450" s="2">
        <v>27</v>
      </c>
      <c r="H450" s="2">
        <v>1000</v>
      </c>
      <c r="I450" s="2">
        <v>115</v>
      </c>
      <c r="J450" s="2">
        <v>2</v>
      </c>
      <c r="K450" s="2">
        <v>2750</v>
      </c>
    </row>
    <row r="451" spans="1:11" x14ac:dyDescent="0.25">
      <c r="A451" s="2">
        <v>92</v>
      </c>
      <c r="B451" s="2">
        <v>2743</v>
      </c>
      <c r="D451">
        <v>335399198</v>
      </c>
      <c r="E451" s="8">
        <v>3.45390107258913E-2</v>
      </c>
      <c r="F451" s="2">
        <v>115</v>
      </c>
      <c r="G451" s="2">
        <v>30</v>
      </c>
      <c r="H451" s="2">
        <v>1100</v>
      </c>
      <c r="I451" s="2">
        <v>115</v>
      </c>
      <c r="J451" s="2">
        <v>2</v>
      </c>
      <c r="K451" s="2">
        <v>2651</v>
      </c>
    </row>
    <row r="452" spans="1:11" x14ac:dyDescent="0.25">
      <c r="A452" s="2">
        <v>120</v>
      </c>
      <c r="B452" s="2">
        <v>3420</v>
      </c>
      <c r="D452">
        <v>350877193</v>
      </c>
      <c r="E452" s="8">
        <v>3.45390107258913E-2</v>
      </c>
      <c r="F452" s="2">
        <v>115</v>
      </c>
      <c r="G452" s="2">
        <v>35</v>
      </c>
      <c r="H452" s="2">
        <v>1100</v>
      </c>
      <c r="I452" s="2">
        <v>120</v>
      </c>
      <c r="J452" s="2">
        <v>5</v>
      </c>
      <c r="K452" s="2">
        <v>3300</v>
      </c>
    </row>
    <row r="453" spans="1:11" x14ac:dyDescent="0.25">
      <c r="A453" s="2">
        <v>133</v>
      </c>
      <c r="B453" s="2">
        <v>3899</v>
      </c>
      <c r="D453">
        <v>341113106</v>
      </c>
      <c r="E453" s="8">
        <v>3.45390107258913E-2</v>
      </c>
      <c r="F453" s="2">
        <v>115</v>
      </c>
      <c r="G453" s="2">
        <v>35</v>
      </c>
      <c r="H453" s="2">
        <v>1200</v>
      </c>
      <c r="I453" s="2">
        <v>120</v>
      </c>
      <c r="J453" s="2">
        <v>5</v>
      </c>
      <c r="K453" s="2">
        <v>3766</v>
      </c>
    </row>
    <row r="454" spans="1:11" x14ac:dyDescent="0.25">
      <c r="A454" s="2">
        <v>106</v>
      </c>
      <c r="B454" s="2">
        <v>3056</v>
      </c>
      <c r="D454">
        <v>346858639</v>
      </c>
      <c r="E454" s="8">
        <v>3.45390107258913E-2</v>
      </c>
      <c r="F454" s="2">
        <v>115</v>
      </c>
      <c r="G454" s="2">
        <v>25</v>
      </c>
      <c r="H454" s="2">
        <v>1100</v>
      </c>
      <c r="I454" s="2">
        <v>115</v>
      </c>
      <c r="J454" s="2">
        <v>0</v>
      </c>
      <c r="K454" s="2">
        <v>2950</v>
      </c>
    </row>
    <row r="455" spans="1:11" x14ac:dyDescent="0.25">
      <c r="A455" s="2">
        <v>129</v>
      </c>
      <c r="B455" s="2">
        <v>3706</v>
      </c>
      <c r="D455">
        <v>348084188</v>
      </c>
      <c r="E455" s="8">
        <v>3.45390107258913E-2</v>
      </c>
      <c r="F455" s="2">
        <v>115</v>
      </c>
      <c r="G455" s="2">
        <v>25</v>
      </c>
      <c r="H455" s="2">
        <v>1100</v>
      </c>
      <c r="I455" s="2">
        <v>115</v>
      </c>
      <c r="J455" s="2">
        <v>10</v>
      </c>
      <c r="K455" s="2">
        <v>3577</v>
      </c>
    </row>
    <row r="456" spans="1:11" x14ac:dyDescent="0.25">
      <c r="A456" s="2">
        <v>111</v>
      </c>
      <c r="B456" s="2">
        <v>3155</v>
      </c>
      <c r="D456">
        <v>351822504</v>
      </c>
      <c r="E456" s="8">
        <v>3.45390107258913E-2</v>
      </c>
      <c r="F456" s="2">
        <v>115</v>
      </c>
      <c r="G456" s="2">
        <v>25</v>
      </c>
      <c r="H456" s="2">
        <v>1100</v>
      </c>
      <c r="I456" s="2">
        <v>115</v>
      </c>
      <c r="J456" s="2">
        <v>10</v>
      </c>
      <c r="K456" s="2">
        <v>3044</v>
      </c>
    </row>
    <row r="457" spans="1:11" x14ac:dyDescent="0.25">
      <c r="A457" s="2">
        <v>164</v>
      </c>
      <c r="B457" s="2">
        <v>4969</v>
      </c>
      <c r="D457">
        <v>330046287</v>
      </c>
      <c r="E457" s="8">
        <v>3.45390107258913E-2</v>
      </c>
      <c r="F457" s="2">
        <v>115</v>
      </c>
      <c r="G457" s="2">
        <v>25</v>
      </c>
      <c r="H457" s="2">
        <v>1100</v>
      </c>
      <c r="I457" s="2">
        <v>115</v>
      </c>
      <c r="J457" s="2">
        <v>10</v>
      </c>
      <c r="K457" s="2">
        <v>4805</v>
      </c>
    </row>
    <row r="458" spans="1:11" x14ac:dyDescent="0.25">
      <c r="A458" s="2">
        <v>87</v>
      </c>
      <c r="B458" s="2">
        <v>2792</v>
      </c>
      <c r="D458">
        <v>311604585</v>
      </c>
      <c r="E458" s="8">
        <v>3.45390107258913E-2</v>
      </c>
      <c r="F458" s="2">
        <v>115</v>
      </c>
      <c r="G458" s="2">
        <v>21</v>
      </c>
      <c r="H458" s="2">
        <v>1100</v>
      </c>
      <c r="I458" s="2">
        <v>145</v>
      </c>
      <c r="J458" s="2">
        <v>3</v>
      </c>
      <c r="K458" s="2">
        <v>2705</v>
      </c>
    </row>
    <row r="459" spans="1:11" x14ac:dyDescent="0.25">
      <c r="A459" s="2">
        <v>82</v>
      </c>
      <c r="B459" s="2">
        <v>2762</v>
      </c>
      <c r="D459">
        <v>296886315</v>
      </c>
      <c r="E459" s="8">
        <v>3.45390107258913E-2</v>
      </c>
      <c r="F459" s="2">
        <v>115</v>
      </c>
      <c r="G459" s="2">
        <v>24</v>
      </c>
      <c r="H459" s="2">
        <v>1100</v>
      </c>
      <c r="I459" s="2">
        <v>168</v>
      </c>
      <c r="J459" s="2">
        <v>3</v>
      </c>
      <c r="K459" s="2">
        <v>2680</v>
      </c>
    </row>
    <row r="460" spans="1:11" x14ac:dyDescent="0.25">
      <c r="A460" s="2">
        <v>75</v>
      </c>
      <c r="B460" s="2">
        <v>2581</v>
      </c>
      <c r="D460">
        <v>290585045</v>
      </c>
      <c r="E460" s="8">
        <v>3.45390107258913E-2</v>
      </c>
      <c r="F460" s="2">
        <v>115</v>
      </c>
      <c r="G460" s="2">
        <v>24</v>
      </c>
      <c r="H460" s="2">
        <v>1200</v>
      </c>
      <c r="I460" s="2">
        <v>168</v>
      </c>
      <c r="J460" s="2">
        <v>3</v>
      </c>
      <c r="K460" s="2">
        <v>2506</v>
      </c>
    </row>
    <row r="461" spans="1:11" x14ac:dyDescent="0.25">
      <c r="A461" s="2">
        <v>110</v>
      </c>
      <c r="B461" s="2">
        <v>3621</v>
      </c>
      <c r="D461">
        <v>303783486</v>
      </c>
      <c r="E461" s="8">
        <v>3.45390107258913E-2</v>
      </c>
      <c r="F461" s="2">
        <v>113</v>
      </c>
      <c r="G461" s="2">
        <v>24</v>
      </c>
      <c r="H461" s="2">
        <v>1200</v>
      </c>
      <c r="I461" s="2">
        <v>170</v>
      </c>
      <c r="J461" s="2">
        <v>3</v>
      </c>
      <c r="K461" s="2">
        <v>3511</v>
      </c>
    </row>
    <row r="462" spans="1:11" x14ac:dyDescent="0.25">
      <c r="A462" s="2">
        <v>94</v>
      </c>
      <c r="B462" s="2">
        <v>2719</v>
      </c>
      <c r="D462">
        <v>345715337</v>
      </c>
      <c r="E462" s="8">
        <v>3.45390107258913E-2</v>
      </c>
      <c r="F462" s="2">
        <v>115</v>
      </c>
      <c r="G462" s="2">
        <v>25</v>
      </c>
      <c r="H462" s="2">
        <v>1000</v>
      </c>
      <c r="I462" s="2">
        <v>115</v>
      </c>
      <c r="J462" s="2">
        <v>0</v>
      </c>
      <c r="K462" s="2">
        <v>2625</v>
      </c>
    </row>
    <row r="463" spans="1:11" x14ac:dyDescent="0.25">
      <c r="A463" s="2">
        <v>81</v>
      </c>
      <c r="B463" s="2">
        <v>2362</v>
      </c>
      <c r="D463">
        <v>342929721</v>
      </c>
      <c r="E463" s="8">
        <v>3.45390107258913E-2</v>
      </c>
      <c r="F463" s="2">
        <v>115</v>
      </c>
      <c r="G463" s="2">
        <v>25</v>
      </c>
      <c r="H463" s="2">
        <v>1000</v>
      </c>
      <c r="I463" s="2">
        <v>115</v>
      </c>
      <c r="J463" s="2">
        <v>0</v>
      </c>
      <c r="K463" s="2">
        <v>2281</v>
      </c>
    </row>
    <row r="464" spans="1:11" x14ac:dyDescent="0.25">
      <c r="A464" s="2">
        <v>60</v>
      </c>
      <c r="B464" s="2">
        <v>1832</v>
      </c>
      <c r="D464">
        <v>327510918</v>
      </c>
      <c r="E464" s="8">
        <v>3.45390107258913E-2</v>
      </c>
      <c r="F464" s="2">
        <v>115</v>
      </c>
      <c r="G464" s="2">
        <v>25</v>
      </c>
      <c r="H464" s="2">
        <v>1000</v>
      </c>
      <c r="I464" s="2">
        <v>115</v>
      </c>
      <c r="J464" s="2">
        <v>0</v>
      </c>
      <c r="K464" s="2">
        <v>1772</v>
      </c>
    </row>
    <row r="465" spans="1:11" x14ac:dyDescent="0.25">
      <c r="A465" s="2">
        <v>55</v>
      </c>
      <c r="B465" s="2">
        <v>1829</v>
      </c>
      <c r="D465">
        <v>300710771</v>
      </c>
      <c r="E465" s="8">
        <v>3.45390107258913E-2</v>
      </c>
      <c r="F465" s="2">
        <v>115</v>
      </c>
      <c r="G465" s="2">
        <v>25</v>
      </c>
      <c r="H465" s="2">
        <v>1000</v>
      </c>
      <c r="I465" s="2">
        <v>115</v>
      </c>
      <c r="J465" s="2">
        <v>0</v>
      </c>
      <c r="K465" s="2">
        <v>1774</v>
      </c>
    </row>
    <row r="466" spans="1:11" x14ac:dyDescent="0.25">
      <c r="A466" s="2">
        <v>100</v>
      </c>
      <c r="B466" s="2">
        <v>2900</v>
      </c>
      <c r="D466">
        <v>344827587</v>
      </c>
      <c r="E466" s="8">
        <v>3.45390107258913E-2</v>
      </c>
      <c r="F466" s="2">
        <v>115</v>
      </c>
      <c r="G466" s="2">
        <v>25</v>
      </c>
      <c r="H466" s="2">
        <v>1025</v>
      </c>
      <c r="I466" s="2">
        <v>115</v>
      </c>
      <c r="J466" s="2">
        <v>0</v>
      </c>
      <c r="K466" s="2">
        <v>2800</v>
      </c>
    </row>
    <row r="467" spans="1:11" x14ac:dyDescent="0.25">
      <c r="A467" s="2">
        <v>109</v>
      </c>
      <c r="B467" s="2">
        <v>3009</v>
      </c>
      <c r="D467">
        <v>362246594</v>
      </c>
      <c r="E467" s="8">
        <v>3.45390107258913E-2</v>
      </c>
      <c r="F467" s="2">
        <v>110</v>
      </c>
      <c r="G467" s="2">
        <v>26</v>
      </c>
      <c r="H467" s="2">
        <v>1000</v>
      </c>
      <c r="I467" s="2">
        <v>115</v>
      </c>
      <c r="J467" s="2">
        <v>2</v>
      </c>
      <c r="K467" s="2">
        <v>2900</v>
      </c>
    </row>
    <row r="468" spans="1:11" x14ac:dyDescent="0.25">
      <c r="A468" s="2">
        <v>117</v>
      </c>
      <c r="B468" s="2">
        <v>3209</v>
      </c>
      <c r="D468">
        <v>364599564</v>
      </c>
      <c r="E468" s="8">
        <v>3.45390107258913E-2</v>
      </c>
      <c r="F468" s="2">
        <v>112</v>
      </c>
      <c r="G468" s="2">
        <v>26</v>
      </c>
      <c r="H468" s="2">
        <v>1000</v>
      </c>
      <c r="I468" s="2">
        <v>103</v>
      </c>
      <c r="J468" s="2">
        <v>2</v>
      </c>
      <c r="K468" s="2">
        <v>3092</v>
      </c>
    </row>
    <row r="469" spans="1:11" x14ac:dyDescent="0.25">
      <c r="A469" s="2">
        <v>125</v>
      </c>
      <c r="B469" s="2">
        <v>3375</v>
      </c>
      <c r="D469">
        <v>370370371</v>
      </c>
      <c r="E469" s="8">
        <v>3.45390107258913E-2</v>
      </c>
      <c r="F469" s="2">
        <v>112</v>
      </c>
      <c r="G469" s="2">
        <v>26</v>
      </c>
      <c r="H469" s="2">
        <v>1050</v>
      </c>
      <c r="I469" s="2">
        <v>92</v>
      </c>
      <c r="J469" s="2">
        <v>2</v>
      </c>
      <c r="K469" s="2">
        <v>3250</v>
      </c>
    </row>
    <row r="470" spans="1:11" x14ac:dyDescent="0.25">
      <c r="A470" s="2">
        <v>91</v>
      </c>
      <c r="B470" s="2">
        <v>3341</v>
      </c>
      <c r="D470">
        <v>272373541</v>
      </c>
      <c r="E470" s="8">
        <v>3.45390107258913E-2</v>
      </c>
      <c r="F470" s="2">
        <v>112</v>
      </c>
      <c r="G470" s="2">
        <v>26</v>
      </c>
      <c r="H470" s="2">
        <v>1050</v>
      </c>
      <c r="I470" s="2">
        <v>300</v>
      </c>
      <c r="J470" s="2">
        <v>2</v>
      </c>
      <c r="K470" s="2">
        <v>3250</v>
      </c>
    </row>
    <row r="471" spans="1:11" x14ac:dyDescent="0.25">
      <c r="A471" s="2">
        <v>103</v>
      </c>
      <c r="B471" s="2">
        <v>3050</v>
      </c>
      <c r="D471">
        <v>337704919</v>
      </c>
      <c r="E471" s="8">
        <v>3.45390107258913E-2</v>
      </c>
      <c r="F471" s="2">
        <v>115</v>
      </c>
      <c r="G471" s="2">
        <v>25</v>
      </c>
      <c r="H471" s="2">
        <v>1025</v>
      </c>
      <c r="I471" s="2">
        <v>115</v>
      </c>
      <c r="J471" s="2">
        <v>3</v>
      </c>
      <c r="K471" s="2">
        <v>2947</v>
      </c>
    </row>
    <row r="472" spans="1:11" x14ac:dyDescent="0.25">
      <c r="A472" s="2">
        <v>94</v>
      </c>
      <c r="B472" s="2">
        <v>2719</v>
      </c>
      <c r="D472">
        <v>345715337</v>
      </c>
      <c r="E472" s="8">
        <v>3.45390107258913E-2</v>
      </c>
      <c r="F472" s="2">
        <v>115</v>
      </c>
      <c r="G472" s="2">
        <v>25</v>
      </c>
      <c r="H472" s="2">
        <v>1000</v>
      </c>
      <c r="I472" s="2">
        <v>115</v>
      </c>
      <c r="J472" s="2">
        <v>0</v>
      </c>
      <c r="K472" s="2">
        <v>2625</v>
      </c>
    </row>
    <row r="473" spans="1:11" x14ac:dyDescent="0.25">
      <c r="A473" s="2">
        <v>94</v>
      </c>
      <c r="B473" s="2">
        <v>2719</v>
      </c>
      <c r="D473">
        <v>345715337</v>
      </c>
      <c r="E473" s="8">
        <v>3.45390107258913E-2</v>
      </c>
      <c r="F473" s="2">
        <v>115</v>
      </c>
      <c r="G473" s="2">
        <v>25</v>
      </c>
      <c r="H473" s="2">
        <v>1000</v>
      </c>
      <c r="I473" s="2">
        <v>115</v>
      </c>
      <c r="J473" s="2">
        <v>0</v>
      </c>
      <c r="K473" s="2">
        <v>2625</v>
      </c>
    </row>
    <row r="474" spans="1:11" x14ac:dyDescent="0.25">
      <c r="A474" s="2">
        <v>90</v>
      </c>
      <c r="B474" s="2">
        <v>2715</v>
      </c>
      <c r="D474">
        <v>331491713</v>
      </c>
      <c r="E474" s="8">
        <v>3.45390107258913E-2</v>
      </c>
      <c r="F474" s="2">
        <v>115</v>
      </c>
      <c r="G474" s="2">
        <v>25</v>
      </c>
      <c r="H474" s="2">
        <v>1000</v>
      </c>
      <c r="I474" s="2">
        <v>115</v>
      </c>
      <c r="J474" s="2">
        <v>0</v>
      </c>
      <c r="K474" s="2">
        <v>2625</v>
      </c>
    </row>
    <row r="475" spans="1:11" x14ac:dyDescent="0.25">
      <c r="A475" s="2">
        <v>89</v>
      </c>
      <c r="B475" s="2">
        <v>2703</v>
      </c>
      <c r="D475">
        <v>329263781</v>
      </c>
      <c r="E475" s="8">
        <v>3.45390107258913E-2</v>
      </c>
      <c r="F475" s="2">
        <v>115</v>
      </c>
      <c r="G475" s="2">
        <v>25</v>
      </c>
      <c r="H475" s="2">
        <v>1000</v>
      </c>
      <c r="I475" s="2">
        <v>115</v>
      </c>
      <c r="J475" s="2">
        <v>0</v>
      </c>
      <c r="K475" s="2">
        <v>2614</v>
      </c>
    </row>
    <row r="476" spans="1:11" x14ac:dyDescent="0.25">
      <c r="A476" s="2">
        <v>72</v>
      </c>
      <c r="B476" s="2">
        <v>2232</v>
      </c>
      <c r="D476">
        <v>322580646</v>
      </c>
      <c r="E476" s="8">
        <v>3.45390107258913E-2</v>
      </c>
      <c r="F476" s="2">
        <v>115</v>
      </c>
      <c r="G476" s="2">
        <v>25</v>
      </c>
      <c r="H476" s="2">
        <v>1025</v>
      </c>
      <c r="I476" s="2">
        <v>130</v>
      </c>
      <c r="J476" s="2">
        <v>3</v>
      </c>
      <c r="K476" s="2">
        <v>2160</v>
      </c>
    </row>
    <row r="477" spans="1:11" x14ac:dyDescent="0.25">
      <c r="A477" s="2">
        <v>99</v>
      </c>
      <c r="B477" s="2">
        <v>2983</v>
      </c>
      <c r="D477">
        <v>331880658</v>
      </c>
      <c r="E477" s="8">
        <v>3.45390107258913E-2</v>
      </c>
      <c r="F477" s="2">
        <v>120</v>
      </c>
      <c r="G477" s="2">
        <v>35</v>
      </c>
      <c r="H477" s="2">
        <v>1000</v>
      </c>
      <c r="I477" s="2">
        <v>115</v>
      </c>
      <c r="J477" s="2">
        <v>0</v>
      </c>
      <c r="K477" s="2">
        <v>2884</v>
      </c>
    </row>
    <row r="478" spans="1:11" x14ac:dyDescent="0.25">
      <c r="A478" s="2">
        <v>110</v>
      </c>
      <c r="B478" s="2">
        <v>3280</v>
      </c>
      <c r="D478">
        <v>335365854</v>
      </c>
      <c r="E478" s="8">
        <v>3.45390107258913E-2</v>
      </c>
      <c r="F478" s="2">
        <v>120</v>
      </c>
      <c r="G478" s="2">
        <v>35</v>
      </c>
      <c r="H478" s="2">
        <v>1010</v>
      </c>
      <c r="I478" s="2">
        <v>115</v>
      </c>
      <c r="J478" s="2">
        <v>0</v>
      </c>
      <c r="K478" s="2">
        <v>3170</v>
      </c>
    </row>
    <row r="479" spans="1:11" x14ac:dyDescent="0.25">
      <c r="A479" s="2">
        <v>100</v>
      </c>
      <c r="B479" s="2">
        <v>3100</v>
      </c>
      <c r="D479">
        <v>322580646</v>
      </c>
      <c r="E479" s="8">
        <v>3.45390107258913E-2</v>
      </c>
      <c r="F479" s="2">
        <v>120</v>
      </c>
      <c r="G479" s="2">
        <v>35</v>
      </c>
      <c r="H479" s="2">
        <v>1010</v>
      </c>
      <c r="I479" s="2">
        <v>115</v>
      </c>
      <c r="J479" s="2">
        <v>3</v>
      </c>
      <c r="K479" s="2">
        <v>3000</v>
      </c>
    </row>
    <row r="480" spans="1:11" x14ac:dyDescent="0.25">
      <c r="A480" s="2">
        <v>97</v>
      </c>
      <c r="B480" s="2">
        <v>3097</v>
      </c>
      <c r="D480">
        <v>313206329</v>
      </c>
      <c r="E480" s="8">
        <v>3.45390107258913E-2</v>
      </c>
      <c r="F480" s="2">
        <v>120</v>
      </c>
      <c r="G480" s="2">
        <v>35</v>
      </c>
      <c r="H480" s="2">
        <v>1030</v>
      </c>
      <c r="I480" s="2">
        <v>115</v>
      </c>
      <c r="J480" s="2">
        <v>3</v>
      </c>
      <c r="K480" s="2">
        <v>3000</v>
      </c>
    </row>
    <row r="481" spans="1:11" x14ac:dyDescent="0.25">
      <c r="A481" s="2">
        <v>107</v>
      </c>
      <c r="B481" s="2">
        <v>3405</v>
      </c>
      <c r="D481">
        <v>314243760</v>
      </c>
      <c r="E481" s="8">
        <v>3.45390107258913E-2</v>
      </c>
      <c r="F481" s="2">
        <v>115</v>
      </c>
      <c r="G481" s="2">
        <v>25</v>
      </c>
      <c r="H481" s="2">
        <v>1025</v>
      </c>
      <c r="I481" s="2">
        <v>130</v>
      </c>
      <c r="J481" s="2">
        <v>3</v>
      </c>
      <c r="K481" s="2">
        <v>3298</v>
      </c>
    </row>
    <row r="482" spans="1:11" x14ac:dyDescent="0.25">
      <c r="A482" s="2">
        <v>108</v>
      </c>
      <c r="B482" s="2">
        <v>2913</v>
      </c>
      <c r="D482">
        <v>370751803</v>
      </c>
      <c r="E482" s="8">
        <v>3.45390107258913E-2</v>
      </c>
      <c r="F482" s="2">
        <v>107</v>
      </c>
      <c r="G482" s="2">
        <v>25</v>
      </c>
      <c r="H482" s="2">
        <v>1040</v>
      </c>
      <c r="I482" s="2">
        <v>120</v>
      </c>
      <c r="J482" s="2">
        <v>0</v>
      </c>
      <c r="K482" s="2">
        <v>2805</v>
      </c>
    </row>
    <row r="483" spans="1:11" x14ac:dyDescent="0.25">
      <c r="A483" s="2">
        <v>141</v>
      </c>
      <c r="B483" s="2">
        <v>3729</v>
      </c>
      <c r="D483">
        <v>378117458</v>
      </c>
      <c r="E483" s="8">
        <v>3.45390107258913E-2</v>
      </c>
      <c r="F483" s="2">
        <v>107</v>
      </c>
      <c r="G483" s="2">
        <v>25</v>
      </c>
      <c r="H483" s="2">
        <v>1040</v>
      </c>
      <c r="I483" s="2">
        <v>120</v>
      </c>
      <c r="J483" s="2">
        <v>2</v>
      </c>
      <c r="K483" s="2">
        <v>3588</v>
      </c>
    </row>
    <row r="484" spans="1:11" x14ac:dyDescent="0.25">
      <c r="A484" s="2">
        <v>142</v>
      </c>
      <c r="B484" s="2">
        <v>4100</v>
      </c>
      <c r="D484">
        <v>346341464</v>
      </c>
      <c r="E484" s="8">
        <v>3.45390107258913E-2</v>
      </c>
      <c r="F484" s="2">
        <v>114</v>
      </c>
      <c r="G484" s="2">
        <v>25</v>
      </c>
      <c r="H484" s="2">
        <v>1040</v>
      </c>
      <c r="I484" s="2">
        <v>123</v>
      </c>
      <c r="J484" s="2">
        <v>2</v>
      </c>
      <c r="K484" s="2">
        <v>3958</v>
      </c>
    </row>
    <row r="485" spans="1:11" x14ac:dyDescent="0.25">
      <c r="A485" s="2">
        <v>150</v>
      </c>
      <c r="B485" s="2">
        <v>4438</v>
      </c>
      <c r="D485">
        <v>337990086</v>
      </c>
      <c r="E485" s="8">
        <v>3.45390107258913E-2</v>
      </c>
      <c r="F485" s="2">
        <v>117</v>
      </c>
      <c r="G485" s="2">
        <v>25</v>
      </c>
      <c r="H485" s="2">
        <v>1040</v>
      </c>
      <c r="I485" s="2">
        <v>123</v>
      </c>
      <c r="J485" s="2">
        <v>2</v>
      </c>
      <c r="K485" s="2">
        <v>4288</v>
      </c>
    </row>
    <row r="486" spans="1:11" x14ac:dyDescent="0.25">
      <c r="A486" s="2">
        <v>87</v>
      </c>
      <c r="B486" s="2">
        <v>2712</v>
      </c>
      <c r="D486">
        <v>320796461</v>
      </c>
      <c r="E486" s="8">
        <v>3.45390107258913E-2</v>
      </c>
      <c r="F486" s="2">
        <v>120</v>
      </c>
      <c r="G486" s="2">
        <v>25</v>
      </c>
      <c r="H486" s="2">
        <v>1100</v>
      </c>
      <c r="I486" s="2">
        <v>115</v>
      </c>
      <c r="J486" s="2">
        <v>3</v>
      </c>
      <c r="K486" s="2">
        <v>2625</v>
      </c>
    </row>
    <row r="487" spans="1:11" x14ac:dyDescent="0.25">
      <c r="A487" s="2">
        <v>108</v>
      </c>
      <c r="B487" s="2">
        <v>3207</v>
      </c>
      <c r="D487">
        <v>336763331</v>
      </c>
      <c r="E487" s="8">
        <v>3.45390107258913E-2</v>
      </c>
      <c r="F487" s="2">
        <v>115</v>
      </c>
      <c r="G487" s="2">
        <v>25</v>
      </c>
      <c r="H487" s="2">
        <v>1100</v>
      </c>
      <c r="I487" s="2">
        <v>115</v>
      </c>
      <c r="J487" s="2">
        <v>3</v>
      </c>
      <c r="K487" s="2">
        <v>3099</v>
      </c>
    </row>
    <row r="488" spans="1:11" x14ac:dyDescent="0.25">
      <c r="A488" s="2">
        <v>100</v>
      </c>
      <c r="B488" s="2">
        <v>3061</v>
      </c>
      <c r="D488">
        <v>326690624</v>
      </c>
      <c r="E488" s="8">
        <v>3.45390107258913E-2</v>
      </c>
      <c r="F488" s="2">
        <v>115</v>
      </c>
      <c r="G488" s="2">
        <v>25</v>
      </c>
      <c r="H488" s="2">
        <v>1100</v>
      </c>
      <c r="I488" s="2">
        <v>115</v>
      </c>
      <c r="J488" s="2">
        <v>3</v>
      </c>
      <c r="K488" s="2">
        <v>2961</v>
      </c>
    </row>
    <row r="489" spans="1:11" x14ac:dyDescent="0.25">
      <c r="A489" s="2">
        <v>103</v>
      </c>
      <c r="B489" s="2">
        <v>3123</v>
      </c>
      <c r="D489">
        <v>329811080</v>
      </c>
      <c r="E489" s="8">
        <v>3.45390107258913E-2</v>
      </c>
      <c r="F489" s="2">
        <v>115</v>
      </c>
      <c r="G489" s="2">
        <v>25</v>
      </c>
      <c r="H489" s="2">
        <v>1100</v>
      </c>
      <c r="I489" s="2">
        <v>115</v>
      </c>
      <c r="J489" s="2">
        <v>3</v>
      </c>
      <c r="K489" s="2">
        <v>3020</v>
      </c>
    </row>
    <row r="490" spans="1:11" x14ac:dyDescent="0.25">
      <c r="A490" s="2">
        <v>94</v>
      </c>
      <c r="B490" s="2">
        <v>2719</v>
      </c>
      <c r="D490">
        <v>345715337</v>
      </c>
      <c r="E490" s="8">
        <v>3.45390107258913E-2</v>
      </c>
      <c r="F490" s="2">
        <v>115</v>
      </c>
      <c r="G490" s="2">
        <v>25</v>
      </c>
      <c r="H490" s="2">
        <v>1000</v>
      </c>
      <c r="I490" s="2">
        <v>115</v>
      </c>
      <c r="J490" s="2">
        <v>0</v>
      </c>
      <c r="K490" s="2">
        <v>2625</v>
      </c>
    </row>
    <row r="491" spans="1:11" x14ac:dyDescent="0.25">
      <c r="A491" s="2">
        <v>94</v>
      </c>
      <c r="B491" s="2">
        <v>2719</v>
      </c>
      <c r="D491">
        <v>345715337</v>
      </c>
      <c r="E491" s="8">
        <v>3.45390107258913E-2</v>
      </c>
      <c r="F491" s="2">
        <v>115</v>
      </c>
      <c r="G491" s="2">
        <v>25</v>
      </c>
      <c r="H491" s="2">
        <v>1000</v>
      </c>
      <c r="I491" s="2">
        <v>115</v>
      </c>
      <c r="J491" s="2">
        <v>0</v>
      </c>
      <c r="K491" s="2">
        <v>2625</v>
      </c>
    </row>
    <row r="492" spans="1:11" x14ac:dyDescent="0.25">
      <c r="A492" s="2">
        <v>90</v>
      </c>
      <c r="B492" s="2">
        <v>2715</v>
      </c>
      <c r="D492">
        <v>331491713</v>
      </c>
      <c r="E492" s="8">
        <v>3.45390107258913E-2</v>
      </c>
      <c r="F492" s="2">
        <v>115</v>
      </c>
      <c r="G492" s="2">
        <v>25</v>
      </c>
      <c r="H492" s="2">
        <v>1000</v>
      </c>
      <c r="I492" s="2">
        <v>115</v>
      </c>
      <c r="J492" s="2">
        <v>0</v>
      </c>
      <c r="K492" s="2">
        <v>2625</v>
      </c>
    </row>
    <row r="493" spans="1:11" x14ac:dyDescent="0.25">
      <c r="A493" s="2">
        <v>89</v>
      </c>
      <c r="B493" s="2">
        <v>2703</v>
      </c>
      <c r="D493">
        <v>329263781</v>
      </c>
      <c r="E493" s="8">
        <v>3.45390107258913E-2</v>
      </c>
      <c r="F493" s="2">
        <v>115</v>
      </c>
      <c r="G493" s="2">
        <v>25</v>
      </c>
      <c r="H493" s="2">
        <v>1000</v>
      </c>
      <c r="I493" s="2">
        <v>115</v>
      </c>
      <c r="J493" s="2">
        <v>0</v>
      </c>
      <c r="K493" s="2">
        <v>2614</v>
      </c>
    </row>
    <row r="494" spans="1:11" x14ac:dyDescent="0.25">
      <c r="A494" s="2">
        <v>99</v>
      </c>
      <c r="B494" s="2">
        <v>2899</v>
      </c>
      <c r="D494">
        <v>341497068</v>
      </c>
      <c r="E494" s="8">
        <v>3.45390107258913E-2</v>
      </c>
      <c r="F494" s="2">
        <v>115</v>
      </c>
      <c r="G494" s="2">
        <v>25</v>
      </c>
      <c r="H494" s="2">
        <v>1025</v>
      </c>
      <c r="I494" s="2">
        <v>120</v>
      </c>
      <c r="J494" s="2">
        <v>0</v>
      </c>
      <c r="K494" s="2">
        <v>2800</v>
      </c>
    </row>
    <row r="495" spans="1:11" x14ac:dyDescent="0.25">
      <c r="A495" s="2">
        <v>117</v>
      </c>
      <c r="B495" s="2">
        <v>3378</v>
      </c>
      <c r="D495">
        <v>346358793</v>
      </c>
      <c r="E495" s="8">
        <v>3.45390107258913E-2</v>
      </c>
      <c r="F495" s="2">
        <v>115</v>
      </c>
      <c r="G495" s="2">
        <v>25</v>
      </c>
      <c r="H495" s="2">
        <v>1050</v>
      </c>
      <c r="I495" s="2">
        <v>120</v>
      </c>
      <c r="J495" s="2">
        <v>0</v>
      </c>
      <c r="K495" s="2">
        <v>3261</v>
      </c>
    </row>
    <row r="496" spans="1:11" x14ac:dyDescent="0.25">
      <c r="A496" s="2">
        <v>107</v>
      </c>
      <c r="B496" s="2">
        <v>3407</v>
      </c>
      <c r="D496">
        <v>314059290</v>
      </c>
      <c r="E496" s="8">
        <v>3.45390107258913E-2</v>
      </c>
      <c r="F496" s="2">
        <v>120</v>
      </c>
      <c r="G496" s="2">
        <v>25</v>
      </c>
      <c r="H496" s="2">
        <v>1050</v>
      </c>
      <c r="I496" s="2">
        <v>125</v>
      </c>
      <c r="J496" s="2">
        <v>3</v>
      </c>
      <c r="K496" s="2">
        <v>3300</v>
      </c>
    </row>
    <row r="497" spans="1:11" x14ac:dyDescent="0.25">
      <c r="A497" s="2">
        <v>127</v>
      </c>
      <c r="B497" s="2">
        <v>4132</v>
      </c>
      <c r="D497">
        <v>307357213</v>
      </c>
      <c r="E497" s="8">
        <v>3.45390107258913E-2</v>
      </c>
      <c r="F497" s="2">
        <v>120</v>
      </c>
      <c r="G497" s="2">
        <v>25</v>
      </c>
      <c r="H497" s="2">
        <v>1050</v>
      </c>
      <c r="I497" s="2">
        <v>140</v>
      </c>
      <c r="J497" s="2">
        <v>0</v>
      </c>
      <c r="K497" s="2">
        <v>4005</v>
      </c>
    </row>
    <row r="498" spans="1:11" x14ac:dyDescent="0.25">
      <c r="A498" s="2">
        <v>94</v>
      </c>
      <c r="B498" s="2">
        <v>2719</v>
      </c>
      <c r="D498">
        <v>345715337</v>
      </c>
      <c r="E498" s="8">
        <v>3.45390107258913E-2</v>
      </c>
      <c r="F498" s="2">
        <v>115</v>
      </c>
      <c r="G498" s="2">
        <v>25</v>
      </c>
      <c r="H498" s="2">
        <v>1000</v>
      </c>
      <c r="I498" s="2">
        <v>115</v>
      </c>
      <c r="J498" s="2">
        <v>0</v>
      </c>
      <c r="K498" s="2">
        <v>2625</v>
      </c>
    </row>
    <row r="499" spans="1:11" x14ac:dyDescent="0.25">
      <c r="A499" s="2">
        <v>94</v>
      </c>
      <c r="B499" s="2">
        <v>3671</v>
      </c>
      <c r="D499">
        <v>256061019</v>
      </c>
      <c r="E499" s="8">
        <v>3.45390107258913E-2</v>
      </c>
      <c r="F499" s="2">
        <v>112</v>
      </c>
      <c r="G499" s="2">
        <v>50</v>
      </c>
      <c r="H499" s="2">
        <v>1000</v>
      </c>
      <c r="I499" s="2">
        <v>250</v>
      </c>
      <c r="J499" s="2">
        <v>40</v>
      </c>
      <c r="K499" s="2">
        <v>3577</v>
      </c>
    </row>
    <row r="500" spans="1:11" x14ac:dyDescent="0.25">
      <c r="A500" s="2">
        <v>173</v>
      </c>
      <c r="B500" s="2">
        <v>7905</v>
      </c>
      <c r="D500">
        <v>218848830</v>
      </c>
      <c r="E500" s="8">
        <v>3.45390107258913E-2</v>
      </c>
      <c r="F500" s="2">
        <v>125</v>
      </c>
      <c r="G500" s="2">
        <v>35</v>
      </c>
      <c r="H500" s="2">
        <v>1000</v>
      </c>
      <c r="I500" s="2">
        <v>300</v>
      </c>
      <c r="J500" s="2">
        <v>40</v>
      </c>
      <c r="K500" s="2">
        <v>7732</v>
      </c>
    </row>
    <row r="501" spans="1:11" x14ac:dyDescent="0.25">
      <c r="A501" s="2">
        <v>210</v>
      </c>
      <c r="B501" s="2">
        <v>9455</v>
      </c>
      <c r="D501">
        <v>222104707</v>
      </c>
      <c r="E501" s="8">
        <v>3.45390107258913E-2</v>
      </c>
      <c r="F501" s="2">
        <v>120</v>
      </c>
      <c r="G501" s="2">
        <v>35</v>
      </c>
      <c r="H501" s="2">
        <v>1000</v>
      </c>
      <c r="I501" s="2">
        <v>330</v>
      </c>
      <c r="J501" s="2">
        <v>40</v>
      </c>
      <c r="K501" s="2">
        <v>9245</v>
      </c>
    </row>
    <row r="502" spans="1:11" x14ac:dyDescent="0.25">
      <c r="A502" s="2">
        <v>214</v>
      </c>
      <c r="B502" s="2">
        <v>10279</v>
      </c>
      <c r="D502">
        <v>208191459</v>
      </c>
      <c r="E502" s="8">
        <v>3.45390107258913E-2</v>
      </c>
      <c r="F502" s="2">
        <v>127</v>
      </c>
      <c r="G502" s="2">
        <v>30</v>
      </c>
      <c r="H502" s="2">
        <v>1000</v>
      </c>
      <c r="I502" s="2">
        <v>350</v>
      </c>
      <c r="J502" s="2">
        <v>40</v>
      </c>
      <c r="K502" s="2">
        <v>10065</v>
      </c>
    </row>
    <row r="503" spans="1:11" x14ac:dyDescent="0.25">
      <c r="A503" s="2">
        <v>85</v>
      </c>
      <c r="B503" s="2">
        <v>2501</v>
      </c>
      <c r="D503">
        <v>339864055</v>
      </c>
      <c r="E503" s="8">
        <v>3.45390107258913E-2</v>
      </c>
      <c r="F503" s="2">
        <v>115</v>
      </c>
      <c r="G503" s="2">
        <v>25</v>
      </c>
      <c r="H503" s="2">
        <v>1000</v>
      </c>
      <c r="I503" s="2">
        <v>115</v>
      </c>
      <c r="J503" s="2">
        <v>0</v>
      </c>
      <c r="K503" s="2">
        <v>2416</v>
      </c>
    </row>
    <row r="504" spans="1:11" x14ac:dyDescent="0.25">
      <c r="A504" s="2">
        <v>96</v>
      </c>
      <c r="B504" s="2">
        <v>2827</v>
      </c>
      <c r="D504">
        <v>339582597</v>
      </c>
      <c r="E504" s="8">
        <v>3.45390107258913E-2</v>
      </c>
      <c r="F504" s="2">
        <v>115</v>
      </c>
      <c r="G504" s="2">
        <v>40</v>
      </c>
      <c r="H504" s="2">
        <v>1015</v>
      </c>
      <c r="I504" s="2">
        <v>118</v>
      </c>
      <c r="J504" s="2">
        <v>0</v>
      </c>
      <c r="K504" s="2">
        <v>2731</v>
      </c>
    </row>
    <row r="505" spans="1:11" x14ac:dyDescent="0.25">
      <c r="A505" s="2">
        <v>124</v>
      </c>
      <c r="B505" s="2">
        <v>3538</v>
      </c>
      <c r="D505">
        <v>350480498</v>
      </c>
      <c r="E505" s="8">
        <v>3.45390107258913E-2</v>
      </c>
      <c r="F505" s="2">
        <v>115</v>
      </c>
      <c r="G505" s="2">
        <v>30</v>
      </c>
      <c r="H505" s="2">
        <v>1015</v>
      </c>
      <c r="I505" s="2">
        <v>118</v>
      </c>
      <c r="J505" s="2">
        <v>0</v>
      </c>
      <c r="K505" s="2">
        <v>3414</v>
      </c>
    </row>
    <row r="506" spans="1:11" x14ac:dyDescent="0.25">
      <c r="A506" s="2">
        <v>133</v>
      </c>
      <c r="B506" s="2">
        <v>4005</v>
      </c>
      <c r="D506">
        <v>332084894</v>
      </c>
      <c r="E506" s="8">
        <v>3.45390107258913E-2</v>
      </c>
      <c r="F506" s="2">
        <v>118</v>
      </c>
      <c r="G506" s="2">
        <v>30</v>
      </c>
      <c r="H506" s="2">
        <v>1015</v>
      </c>
      <c r="I506" s="2">
        <v>118</v>
      </c>
      <c r="J506" s="2">
        <v>0</v>
      </c>
      <c r="K506" s="2">
        <v>3872</v>
      </c>
    </row>
    <row r="507" spans="1:11" x14ac:dyDescent="0.25">
      <c r="A507" s="2">
        <v>152</v>
      </c>
      <c r="B507" s="2">
        <v>4824</v>
      </c>
      <c r="D507">
        <v>315091211</v>
      </c>
      <c r="E507" s="8">
        <v>3.45390107258913E-2</v>
      </c>
      <c r="F507" s="2">
        <v>121</v>
      </c>
      <c r="G507" s="2">
        <v>25</v>
      </c>
      <c r="H507" s="2">
        <v>1015</v>
      </c>
      <c r="I507" s="2">
        <v>118</v>
      </c>
      <c r="J507" s="2">
        <v>0</v>
      </c>
      <c r="K507" s="2">
        <v>4672</v>
      </c>
    </row>
    <row r="508" spans="1:11" x14ac:dyDescent="0.25">
      <c r="A508" s="2">
        <v>92</v>
      </c>
      <c r="B508" s="2">
        <v>2717</v>
      </c>
      <c r="D508">
        <v>338608760</v>
      </c>
      <c r="E508" s="8">
        <v>3.45390107258913E-2</v>
      </c>
      <c r="F508" s="2">
        <v>115</v>
      </c>
      <c r="G508" s="2">
        <v>25</v>
      </c>
      <c r="H508" s="2">
        <v>1000</v>
      </c>
      <c r="I508" s="2">
        <v>115</v>
      </c>
      <c r="J508" s="2">
        <v>0</v>
      </c>
      <c r="K508" s="2">
        <v>2625</v>
      </c>
    </row>
    <row r="509" spans="1:11" x14ac:dyDescent="0.25">
      <c r="A509" s="2">
        <v>94</v>
      </c>
      <c r="B509" s="2">
        <v>2719</v>
      </c>
      <c r="D509">
        <v>345715337</v>
      </c>
      <c r="E509" s="8">
        <v>3.45390107258913E-2</v>
      </c>
      <c r="F509" s="2">
        <v>115</v>
      </c>
      <c r="G509" s="2">
        <v>25</v>
      </c>
      <c r="H509" s="2">
        <v>1000</v>
      </c>
      <c r="I509" s="2">
        <v>115</v>
      </c>
      <c r="J509" s="2">
        <v>0</v>
      </c>
      <c r="K509" s="2">
        <v>2625</v>
      </c>
    </row>
    <row r="510" spans="1:11" x14ac:dyDescent="0.25">
      <c r="A510" s="2">
        <v>81</v>
      </c>
      <c r="B510" s="2">
        <v>2362</v>
      </c>
      <c r="D510">
        <v>342929721</v>
      </c>
      <c r="E510" s="8">
        <v>3.45390107258913E-2</v>
      </c>
      <c r="F510" s="2">
        <v>115</v>
      </c>
      <c r="G510" s="2">
        <v>25</v>
      </c>
      <c r="H510" s="2">
        <v>1000</v>
      </c>
      <c r="I510" s="2">
        <v>115</v>
      </c>
      <c r="J510" s="2">
        <v>0</v>
      </c>
      <c r="K510" s="2">
        <v>2281</v>
      </c>
    </row>
    <row r="511" spans="1:11" x14ac:dyDescent="0.25">
      <c r="A511" s="2">
        <v>71</v>
      </c>
      <c r="B511" s="2">
        <v>2163</v>
      </c>
      <c r="D511">
        <v>328247804</v>
      </c>
      <c r="E511" s="8">
        <v>3.45390107258913E-2</v>
      </c>
      <c r="F511" s="2">
        <v>115</v>
      </c>
      <c r="G511" s="2">
        <v>25</v>
      </c>
      <c r="H511" s="2">
        <v>1000</v>
      </c>
      <c r="I511" s="2">
        <v>115</v>
      </c>
      <c r="J511" s="2">
        <v>0</v>
      </c>
      <c r="K511" s="2">
        <v>2092</v>
      </c>
    </row>
    <row r="512" spans="1:11" x14ac:dyDescent="0.25">
      <c r="A512" s="2">
        <v>72</v>
      </c>
      <c r="B512" s="2">
        <v>2254</v>
      </c>
      <c r="D512">
        <v>319432121</v>
      </c>
      <c r="E512" s="8">
        <v>3.45390107258913E-2</v>
      </c>
      <c r="F512" s="2">
        <v>115</v>
      </c>
      <c r="G512" s="2">
        <v>25</v>
      </c>
      <c r="H512" s="2">
        <v>1000</v>
      </c>
      <c r="I512" s="2">
        <v>115</v>
      </c>
      <c r="J512" s="2">
        <v>0</v>
      </c>
      <c r="K512" s="2">
        <v>2182</v>
      </c>
    </row>
    <row r="513" spans="1:11" x14ac:dyDescent="0.25">
      <c r="A513" s="2">
        <v>91</v>
      </c>
      <c r="B513" s="2">
        <v>2716</v>
      </c>
      <c r="D513">
        <v>335051547</v>
      </c>
      <c r="E513" s="8">
        <v>3.45390107258913E-2</v>
      </c>
      <c r="F513" s="2">
        <v>115</v>
      </c>
      <c r="G513" s="2">
        <v>25</v>
      </c>
      <c r="H513" s="2">
        <v>1000</v>
      </c>
      <c r="I513" s="2">
        <v>115</v>
      </c>
      <c r="J513" s="2">
        <v>0</v>
      </c>
      <c r="K513" s="2">
        <v>2625</v>
      </c>
    </row>
    <row r="514" spans="1:11" x14ac:dyDescent="0.25">
      <c r="A514" s="2">
        <v>82</v>
      </c>
      <c r="B514" s="2">
        <v>2844</v>
      </c>
      <c r="D514">
        <v>288326301</v>
      </c>
      <c r="E514" s="8">
        <v>3.45390107258913E-2</v>
      </c>
      <c r="F514" s="2">
        <v>125</v>
      </c>
      <c r="G514" s="2">
        <v>30</v>
      </c>
      <c r="H514" s="2">
        <v>1000</v>
      </c>
      <c r="I514" s="2">
        <v>160</v>
      </c>
      <c r="J514" s="2">
        <v>0</v>
      </c>
      <c r="K514" s="2">
        <v>2762</v>
      </c>
    </row>
    <row r="515" spans="1:11" x14ac:dyDescent="0.25">
      <c r="A515" s="2">
        <v>92</v>
      </c>
      <c r="B515" s="2">
        <v>3020</v>
      </c>
      <c r="D515">
        <v>304635762</v>
      </c>
      <c r="E515" s="8">
        <v>3.45390107258913E-2</v>
      </c>
      <c r="F515" s="2">
        <v>115</v>
      </c>
      <c r="G515" s="2">
        <v>27</v>
      </c>
      <c r="H515" s="2">
        <v>1000</v>
      </c>
      <c r="I515" s="2">
        <v>160</v>
      </c>
      <c r="J515" s="2">
        <v>0</v>
      </c>
      <c r="K515" s="2">
        <v>2928</v>
      </c>
    </row>
    <row r="516" spans="1:11" x14ac:dyDescent="0.25">
      <c r="A516" s="2">
        <v>107</v>
      </c>
      <c r="B516" s="2">
        <v>3756</v>
      </c>
      <c r="D516">
        <v>284877530</v>
      </c>
      <c r="E516" s="8">
        <v>3.45390107258913E-2</v>
      </c>
      <c r="F516" s="2">
        <v>115</v>
      </c>
      <c r="G516" s="2">
        <v>27</v>
      </c>
      <c r="H516" s="2">
        <v>1020</v>
      </c>
      <c r="I516" s="2">
        <v>180</v>
      </c>
      <c r="J516" s="2">
        <v>0</v>
      </c>
      <c r="K516" s="2">
        <v>3649</v>
      </c>
    </row>
    <row r="517" spans="1:11" x14ac:dyDescent="0.25">
      <c r="A517" s="2">
        <v>78</v>
      </c>
      <c r="B517" s="2">
        <v>2983</v>
      </c>
      <c r="D517">
        <v>261481730</v>
      </c>
      <c r="E517" s="8">
        <v>3.45390107258913E-2</v>
      </c>
      <c r="F517" s="2">
        <v>120</v>
      </c>
      <c r="G517" s="2">
        <v>25</v>
      </c>
      <c r="H517" s="2">
        <v>1035</v>
      </c>
      <c r="I517" s="2">
        <v>200</v>
      </c>
      <c r="J517" s="2">
        <v>0</v>
      </c>
      <c r="K517" s="2">
        <v>2905</v>
      </c>
    </row>
    <row r="518" spans="1:11" x14ac:dyDescent="0.25">
      <c r="A518" s="2">
        <v>113</v>
      </c>
      <c r="B518" s="2">
        <v>3049</v>
      </c>
      <c r="D518">
        <v>370613316</v>
      </c>
      <c r="E518" s="8">
        <v>3.45390107258913E-2</v>
      </c>
      <c r="F518" s="2">
        <v>105</v>
      </c>
      <c r="G518" s="2">
        <v>25</v>
      </c>
      <c r="H518" s="2">
        <v>1030</v>
      </c>
      <c r="I518" s="2">
        <v>115</v>
      </c>
      <c r="J518" s="2">
        <v>2</v>
      </c>
      <c r="K518" s="2">
        <v>2936</v>
      </c>
    </row>
    <row r="519" spans="1:11" x14ac:dyDescent="0.25">
      <c r="A519" s="2">
        <v>118</v>
      </c>
      <c r="B519" s="2">
        <v>3428</v>
      </c>
      <c r="D519">
        <v>344224038</v>
      </c>
      <c r="E519" s="8">
        <v>3.45390107258913E-2</v>
      </c>
      <c r="F519" s="2">
        <v>115</v>
      </c>
      <c r="G519" s="2">
        <v>25</v>
      </c>
      <c r="H519" s="2">
        <v>1030</v>
      </c>
      <c r="I519" s="2">
        <v>120</v>
      </c>
      <c r="J519" s="2">
        <v>2</v>
      </c>
      <c r="K519" s="2">
        <v>3310</v>
      </c>
    </row>
    <row r="520" spans="1:11" x14ac:dyDescent="0.25">
      <c r="A520" s="2">
        <v>104</v>
      </c>
      <c r="B520" s="2">
        <v>3074</v>
      </c>
      <c r="D520">
        <v>338321406</v>
      </c>
      <c r="E520" s="8">
        <v>3.45390107258913E-2</v>
      </c>
      <c r="F520" s="2">
        <v>115</v>
      </c>
      <c r="G520" s="2">
        <v>25</v>
      </c>
      <c r="H520" s="2">
        <v>1030</v>
      </c>
      <c r="I520" s="2">
        <v>120</v>
      </c>
      <c r="J520" s="2">
        <v>3</v>
      </c>
      <c r="K520" s="2">
        <v>2970</v>
      </c>
    </row>
    <row r="521" spans="1:11" x14ac:dyDescent="0.25">
      <c r="A521" s="2">
        <v>125</v>
      </c>
      <c r="B521" s="2">
        <v>3733</v>
      </c>
      <c r="D521">
        <v>334851327</v>
      </c>
      <c r="E521" s="8">
        <v>3.45390107258913E-2</v>
      </c>
      <c r="F521" s="2">
        <v>115</v>
      </c>
      <c r="G521" s="2">
        <v>25</v>
      </c>
      <c r="H521" s="2">
        <v>1030</v>
      </c>
      <c r="I521" s="2">
        <v>120</v>
      </c>
      <c r="J521" s="2">
        <v>3</v>
      </c>
      <c r="K521" s="2">
        <v>3608</v>
      </c>
    </row>
    <row r="522" spans="1:11" x14ac:dyDescent="0.25">
      <c r="A522" s="2">
        <v>91</v>
      </c>
      <c r="B522" s="2">
        <v>2643</v>
      </c>
      <c r="D522">
        <v>344305714</v>
      </c>
      <c r="E522" s="8">
        <v>3.45390107258913E-2</v>
      </c>
      <c r="F522" s="2">
        <v>115</v>
      </c>
      <c r="G522" s="2">
        <v>25</v>
      </c>
      <c r="H522" s="2">
        <v>1100</v>
      </c>
      <c r="I522" s="2">
        <v>115</v>
      </c>
      <c r="J522" s="2">
        <v>1</v>
      </c>
      <c r="K522" s="2">
        <v>2552</v>
      </c>
    </row>
    <row r="523" spans="1:11" x14ac:dyDescent="0.25">
      <c r="A523" s="2">
        <v>119</v>
      </c>
      <c r="B523" s="2">
        <v>3882</v>
      </c>
      <c r="D523">
        <v>306543020</v>
      </c>
      <c r="E523" s="8">
        <v>3.45390107258913E-2</v>
      </c>
      <c r="F523" s="2">
        <v>130</v>
      </c>
      <c r="G523" s="2">
        <v>25</v>
      </c>
      <c r="H523" s="2">
        <v>1100</v>
      </c>
      <c r="I523" s="2">
        <v>115</v>
      </c>
      <c r="J523" s="2">
        <v>3</v>
      </c>
      <c r="K523" s="2">
        <v>3763</v>
      </c>
    </row>
    <row r="524" spans="1:11" x14ac:dyDescent="0.25">
      <c r="A524" s="2">
        <v>105</v>
      </c>
      <c r="B524" s="2">
        <v>3311</v>
      </c>
      <c r="D524">
        <v>317124736</v>
      </c>
      <c r="E524" s="8">
        <v>3.45390107258913E-2</v>
      </c>
      <c r="F524" s="2">
        <v>125</v>
      </c>
      <c r="G524" s="2">
        <v>25</v>
      </c>
      <c r="H524" s="2">
        <v>1100</v>
      </c>
      <c r="I524" s="2">
        <v>115</v>
      </c>
      <c r="J524" s="2">
        <v>2</v>
      </c>
      <c r="K524" s="2">
        <v>3206</v>
      </c>
    </row>
    <row r="525" spans="1:11" x14ac:dyDescent="0.25">
      <c r="A525" s="2">
        <v>127</v>
      </c>
      <c r="B525" s="2">
        <v>3650</v>
      </c>
      <c r="D525">
        <v>347945206</v>
      </c>
      <c r="E525" s="8">
        <v>3.45390107258913E-2</v>
      </c>
      <c r="F525" s="2">
        <v>119</v>
      </c>
      <c r="G525" s="2">
        <v>25</v>
      </c>
      <c r="H525" s="2">
        <v>1100</v>
      </c>
      <c r="I525" s="2">
        <v>103</v>
      </c>
      <c r="J525" s="2">
        <v>0</v>
      </c>
      <c r="K525" s="2">
        <v>3523</v>
      </c>
    </row>
    <row r="526" spans="1:11" x14ac:dyDescent="0.25">
      <c r="A526" s="2">
        <v>94</v>
      </c>
      <c r="B526" s="2">
        <v>2817</v>
      </c>
      <c r="D526">
        <v>333688321</v>
      </c>
      <c r="E526" s="8">
        <v>3.45390107258913E-2</v>
      </c>
      <c r="F526" s="2">
        <v>115</v>
      </c>
      <c r="G526" s="2">
        <v>30</v>
      </c>
      <c r="H526" s="2">
        <v>1000</v>
      </c>
      <c r="I526" s="2">
        <v>115</v>
      </c>
      <c r="J526" s="2">
        <v>4</v>
      </c>
      <c r="K526" s="2">
        <v>2723</v>
      </c>
    </row>
    <row r="527" spans="1:11" x14ac:dyDescent="0.25">
      <c r="A527" s="2">
        <v>99</v>
      </c>
      <c r="B527" s="2">
        <v>3032</v>
      </c>
      <c r="D527">
        <v>326517151</v>
      </c>
      <c r="E527" s="8">
        <v>3.45390107258913E-2</v>
      </c>
      <c r="F527" s="2">
        <v>115</v>
      </c>
      <c r="G527" s="2">
        <v>35</v>
      </c>
      <c r="H527" s="2">
        <v>1020</v>
      </c>
      <c r="I527" s="2">
        <v>115</v>
      </c>
      <c r="J527" s="2">
        <v>4</v>
      </c>
      <c r="K527" s="2">
        <v>2933</v>
      </c>
    </row>
    <row r="528" spans="1:11" x14ac:dyDescent="0.25">
      <c r="A528" s="2">
        <v>101</v>
      </c>
      <c r="B528" s="2">
        <v>3394</v>
      </c>
      <c r="D528">
        <v>297583972</v>
      </c>
      <c r="E528" s="8">
        <v>3.45390107258913E-2</v>
      </c>
      <c r="F528" s="2">
        <v>120</v>
      </c>
      <c r="G528" s="2">
        <v>37</v>
      </c>
      <c r="H528" s="2">
        <v>1030</v>
      </c>
      <c r="I528" s="2">
        <v>125</v>
      </c>
      <c r="J528" s="2">
        <v>4</v>
      </c>
      <c r="K528" s="2">
        <v>3293</v>
      </c>
    </row>
    <row r="529" spans="1:11" x14ac:dyDescent="0.25">
      <c r="A529" s="2">
        <v>98</v>
      </c>
      <c r="B529" s="2">
        <v>3538</v>
      </c>
      <c r="D529">
        <v>276992652</v>
      </c>
      <c r="E529" s="8">
        <v>3.45390107258913E-2</v>
      </c>
      <c r="F529" s="2">
        <v>130</v>
      </c>
      <c r="G529" s="2">
        <v>37</v>
      </c>
      <c r="H529" s="2">
        <v>1030</v>
      </c>
      <c r="I529" s="2">
        <v>125</v>
      </c>
      <c r="J529" s="2">
        <v>4</v>
      </c>
      <c r="K529" s="2">
        <v>3440</v>
      </c>
    </row>
    <row r="530" spans="1:11" x14ac:dyDescent="0.25">
      <c r="A530" s="2">
        <v>90</v>
      </c>
      <c r="B530" s="2">
        <v>2640</v>
      </c>
      <c r="D530">
        <v>340909091</v>
      </c>
      <c r="E530" s="8">
        <v>3.45390107258913E-2</v>
      </c>
      <c r="F530" s="2">
        <v>115</v>
      </c>
      <c r="G530" s="2">
        <v>25</v>
      </c>
      <c r="H530" s="2">
        <v>1000</v>
      </c>
      <c r="I530" s="2">
        <v>120</v>
      </c>
      <c r="J530" s="2">
        <v>0</v>
      </c>
      <c r="K530" s="2">
        <v>2550</v>
      </c>
    </row>
    <row r="531" spans="1:11" x14ac:dyDescent="0.25">
      <c r="A531" s="2">
        <v>99</v>
      </c>
      <c r="B531" s="2">
        <v>2810</v>
      </c>
      <c r="D531">
        <v>352313168</v>
      </c>
      <c r="E531" s="8">
        <v>3.45390107258913E-2</v>
      </c>
      <c r="F531" s="2">
        <v>105</v>
      </c>
      <c r="G531" s="2">
        <v>25</v>
      </c>
      <c r="H531" s="2">
        <v>1149</v>
      </c>
      <c r="I531" s="2">
        <v>150</v>
      </c>
      <c r="J531" s="2">
        <v>0</v>
      </c>
      <c r="K531" s="2">
        <v>2711</v>
      </c>
    </row>
    <row r="532" spans="1:11" x14ac:dyDescent="0.25">
      <c r="A532" s="2">
        <v>100</v>
      </c>
      <c r="B532" s="2">
        <v>2820</v>
      </c>
      <c r="D532">
        <v>354609930</v>
      </c>
      <c r="E532" s="8">
        <v>3.45390107258913E-2</v>
      </c>
      <c r="F532" s="2">
        <v>105</v>
      </c>
      <c r="G532" s="2">
        <v>25</v>
      </c>
      <c r="H532" s="2">
        <v>1149</v>
      </c>
      <c r="I532" s="2">
        <v>150</v>
      </c>
      <c r="J532" s="2">
        <v>0</v>
      </c>
      <c r="K532" s="2">
        <v>2720</v>
      </c>
    </row>
    <row r="533" spans="1:11" x14ac:dyDescent="0.25">
      <c r="A533" s="2">
        <v>97</v>
      </c>
      <c r="B533" s="2">
        <v>2742</v>
      </c>
      <c r="D533">
        <v>353756383</v>
      </c>
      <c r="E533" s="8">
        <v>3.45390107258913E-2</v>
      </c>
      <c r="F533" s="2">
        <v>105</v>
      </c>
      <c r="G533" s="2">
        <v>25</v>
      </c>
      <c r="H533" s="2">
        <v>1149</v>
      </c>
      <c r="I533" s="2">
        <v>150</v>
      </c>
      <c r="J533" s="2">
        <v>0</v>
      </c>
      <c r="K533" s="2">
        <v>2645</v>
      </c>
    </row>
    <row r="534" spans="1:11" x14ac:dyDescent="0.25">
      <c r="A534" s="2">
        <v>100</v>
      </c>
      <c r="B534" s="2">
        <v>2820</v>
      </c>
      <c r="D534">
        <v>354609930</v>
      </c>
      <c r="E534" s="8">
        <v>3.45390107258913E-2</v>
      </c>
      <c r="F534" s="2">
        <v>105</v>
      </c>
      <c r="G534" s="2">
        <v>25</v>
      </c>
      <c r="H534" s="2">
        <v>1149</v>
      </c>
      <c r="I534" s="2">
        <v>150</v>
      </c>
      <c r="J534" s="2">
        <v>0</v>
      </c>
      <c r="K534" s="2">
        <v>2720</v>
      </c>
    </row>
    <row r="535" spans="1:11" x14ac:dyDescent="0.25">
      <c r="A535" s="2">
        <v>86</v>
      </c>
      <c r="B535" s="2">
        <v>2569</v>
      </c>
      <c r="D535">
        <v>334760608</v>
      </c>
      <c r="E535" s="8">
        <v>3.45390107258913E-2</v>
      </c>
      <c r="F535" s="2">
        <v>115</v>
      </c>
      <c r="G535" s="2">
        <v>25</v>
      </c>
      <c r="H535" s="2">
        <v>1000</v>
      </c>
      <c r="I535" s="2">
        <v>120</v>
      </c>
      <c r="J535" s="2">
        <v>5</v>
      </c>
      <c r="K535" s="2">
        <v>2483</v>
      </c>
    </row>
    <row r="536" spans="1:11" x14ac:dyDescent="0.25">
      <c r="A536" s="2">
        <v>91</v>
      </c>
      <c r="B536" s="2">
        <v>2635</v>
      </c>
      <c r="D536">
        <v>345351044</v>
      </c>
      <c r="E536" s="8">
        <v>3.45390107258913E-2</v>
      </c>
      <c r="F536" s="2">
        <v>115</v>
      </c>
      <c r="G536" s="2">
        <v>31</v>
      </c>
      <c r="H536" s="2">
        <v>1000</v>
      </c>
      <c r="I536" s="2">
        <v>115</v>
      </c>
      <c r="J536" s="2">
        <v>0</v>
      </c>
      <c r="K536" s="2">
        <v>2544</v>
      </c>
    </row>
    <row r="537" spans="1:11" x14ac:dyDescent="0.25">
      <c r="A537" s="2">
        <v>39</v>
      </c>
      <c r="B537" s="2">
        <v>1502</v>
      </c>
      <c r="D537">
        <v>259653795</v>
      </c>
      <c r="E537" s="8">
        <v>3.45390107258913E-2</v>
      </c>
      <c r="F537" s="2">
        <v>150</v>
      </c>
      <c r="G537" s="2">
        <v>33</v>
      </c>
      <c r="H537" s="2">
        <v>1000</v>
      </c>
      <c r="I537" s="2">
        <v>115</v>
      </c>
      <c r="J537" s="2">
        <v>2</v>
      </c>
      <c r="K537" s="2">
        <v>1463</v>
      </c>
    </row>
    <row r="538" spans="1:11" x14ac:dyDescent="0.25">
      <c r="A538" s="2">
        <v>37</v>
      </c>
      <c r="B538" s="2">
        <v>1962</v>
      </c>
      <c r="D538">
        <v>188583079</v>
      </c>
      <c r="E538" s="8">
        <v>3.45390107258913E-2</v>
      </c>
      <c r="F538" s="2">
        <v>200</v>
      </c>
      <c r="G538" s="2">
        <v>3</v>
      </c>
      <c r="H538" s="2">
        <v>1050</v>
      </c>
      <c r="I538" s="2">
        <v>115</v>
      </c>
      <c r="J538" s="2">
        <v>0</v>
      </c>
      <c r="K538" s="2">
        <v>1925</v>
      </c>
    </row>
    <row r="539" spans="1:11" x14ac:dyDescent="0.25">
      <c r="A539" s="2">
        <v>50</v>
      </c>
      <c r="B539" s="2">
        <v>2562</v>
      </c>
      <c r="D539">
        <v>195160032</v>
      </c>
      <c r="E539" s="8">
        <v>3.45390107258913E-2</v>
      </c>
      <c r="F539" s="2">
        <v>200</v>
      </c>
      <c r="G539" s="2">
        <v>30</v>
      </c>
      <c r="H539" s="2">
        <v>1070</v>
      </c>
      <c r="I539" s="2">
        <v>120</v>
      </c>
      <c r="J539" s="2">
        <v>0</v>
      </c>
      <c r="K539" s="2">
        <v>2512</v>
      </c>
    </row>
    <row r="540" spans="1:11" x14ac:dyDescent="0.25">
      <c r="A540" s="2">
        <v>97</v>
      </c>
      <c r="B540" s="2">
        <v>2822</v>
      </c>
      <c r="D540">
        <v>343727853</v>
      </c>
      <c r="E540" s="8">
        <v>3.45390107258913E-2</v>
      </c>
      <c r="F540" s="2">
        <v>110</v>
      </c>
      <c r="G540" s="2">
        <v>25</v>
      </c>
      <c r="H540" s="2">
        <v>1025</v>
      </c>
      <c r="I540" s="2">
        <v>115</v>
      </c>
      <c r="J540" s="2">
        <v>0</v>
      </c>
      <c r="K540" s="2">
        <v>2725</v>
      </c>
    </row>
    <row r="541" spans="1:11" x14ac:dyDescent="0.25">
      <c r="A541" s="2">
        <v>100</v>
      </c>
      <c r="B541" s="2">
        <v>2970</v>
      </c>
      <c r="D541">
        <v>336700337</v>
      </c>
      <c r="E541" s="8">
        <v>3.45390107258913E-2</v>
      </c>
      <c r="F541" s="2">
        <v>110</v>
      </c>
      <c r="G541" s="2">
        <v>25</v>
      </c>
      <c r="H541" s="2">
        <v>1000</v>
      </c>
      <c r="I541" s="2">
        <v>125</v>
      </c>
      <c r="J541" s="2">
        <v>8</v>
      </c>
      <c r="K541" s="2">
        <v>2870</v>
      </c>
    </row>
    <row r="542" spans="1:11" x14ac:dyDescent="0.25">
      <c r="A542" s="2">
        <v>170</v>
      </c>
      <c r="B542" s="2">
        <v>5064</v>
      </c>
      <c r="D542">
        <v>335703002</v>
      </c>
      <c r="E542" s="8">
        <v>3.45390107258913E-2</v>
      </c>
      <c r="F542" s="2">
        <v>110</v>
      </c>
      <c r="G542" s="2">
        <v>25</v>
      </c>
      <c r="H542" s="2">
        <v>1020</v>
      </c>
      <c r="I542" s="2">
        <v>130</v>
      </c>
      <c r="J542" s="2">
        <v>9</v>
      </c>
      <c r="K542" s="2">
        <v>4894</v>
      </c>
    </row>
    <row r="543" spans="1:11" x14ac:dyDescent="0.25">
      <c r="A543" s="2">
        <v>192</v>
      </c>
      <c r="B543" s="2">
        <v>5711</v>
      </c>
      <c r="D543">
        <v>336193312</v>
      </c>
      <c r="E543" s="8">
        <v>3.45390107258913E-2</v>
      </c>
      <c r="F543" s="2">
        <v>110</v>
      </c>
      <c r="G543" s="2">
        <v>25</v>
      </c>
      <c r="H543" s="2">
        <v>1030</v>
      </c>
      <c r="I543" s="2">
        <v>135</v>
      </c>
      <c r="J543" s="2">
        <v>10</v>
      </c>
      <c r="K543" s="2">
        <v>5519</v>
      </c>
    </row>
    <row r="544" spans="1:11" x14ac:dyDescent="0.25">
      <c r="A544" s="2">
        <v>185</v>
      </c>
      <c r="B544" s="2">
        <v>5700</v>
      </c>
      <c r="D544">
        <v>324561404</v>
      </c>
      <c r="E544" s="8">
        <v>3.45390107258913E-2</v>
      </c>
      <c r="F544" s="2">
        <v>115</v>
      </c>
      <c r="G544" s="2">
        <v>25</v>
      </c>
      <c r="H544" s="2">
        <v>1030</v>
      </c>
      <c r="I544" s="2">
        <v>140</v>
      </c>
      <c r="J544" s="2">
        <v>13</v>
      </c>
      <c r="K544" s="2">
        <v>5515</v>
      </c>
    </row>
    <row r="545" spans="1:11" x14ac:dyDescent="0.25">
      <c r="A545" s="2">
        <v>98</v>
      </c>
      <c r="B545" s="2">
        <v>2823</v>
      </c>
      <c r="D545">
        <v>347148424</v>
      </c>
      <c r="E545" s="8">
        <v>3.45390107258913E-2</v>
      </c>
      <c r="F545" s="2">
        <v>110</v>
      </c>
      <c r="G545" s="2">
        <v>25</v>
      </c>
      <c r="H545" s="2">
        <v>1025</v>
      </c>
      <c r="I545" s="2">
        <v>115</v>
      </c>
      <c r="J545" s="2">
        <v>0</v>
      </c>
      <c r="K545" s="2">
        <v>2725</v>
      </c>
    </row>
    <row r="546" spans="1:11" x14ac:dyDescent="0.25">
      <c r="A546" s="2">
        <v>94</v>
      </c>
      <c r="B546" s="2">
        <v>2719</v>
      </c>
      <c r="D546">
        <v>345715337</v>
      </c>
      <c r="E546" s="8">
        <v>3.45390107258913E-2</v>
      </c>
      <c r="F546" s="2">
        <v>115</v>
      </c>
      <c r="G546" s="2">
        <v>25</v>
      </c>
      <c r="H546" s="2">
        <v>1000</v>
      </c>
      <c r="I546" s="2">
        <v>115</v>
      </c>
      <c r="J546" s="2">
        <v>0</v>
      </c>
      <c r="K546" s="2">
        <v>2625</v>
      </c>
    </row>
    <row r="547" spans="1:11" x14ac:dyDescent="0.25">
      <c r="A547" s="2">
        <v>94</v>
      </c>
      <c r="B547" s="2">
        <v>2642</v>
      </c>
      <c r="D547">
        <v>355791068</v>
      </c>
      <c r="E547" s="8">
        <v>3.45390107258913E-2</v>
      </c>
      <c r="F547" s="2">
        <v>110</v>
      </c>
      <c r="G547" s="2">
        <v>25</v>
      </c>
      <c r="H547" s="2">
        <v>1000</v>
      </c>
      <c r="I547" s="2">
        <v>115</v>
      </c>
      <c r="J547" s="2">
        <v>1</v>
      </c>
      <c r="K547" s="2">
        <v>2548</v>
      </c>
    </row>
    <row r="548" spans="1:11" x14ac:dyDescent="0.25">
      <c r="A548" s="2">
        <v>107</v>
      </c>
      <c r="B548" s="2">
        <v>3157</v>
      </c>
      <c r="D548">
        <v>338929364</v>
      </c>
      <c r="E548" s="8">
        <v>3.45390107258913E-2</v>
      </c>
      <c r="F548" s="2">
        <v>110</v>
      </c>
      <c r="G548" s="2">
        <v>25</v>
      </c>
      <c r="H548" s="2">
        <v>1200</v>
      </c>
      <c r="I548" s="2">
        <v>125</v>
      </c>
      <c r="J548" s="2">
        <v>1</v>
      </c>
      <c r="K548" s="2">
        <v>3050</v>
      </c>
    </row>
    <row r="549" spans="1:11" x14ac:dyDescent="0.25">
      <c r="A549" s="2">
        <v>137</v>
      </c>
      <c r="B549" s="2">
        <v>3927</v>
      </c>
      <c r="D549">
        <v>348866820</v>
      </c>
      <c r="E549" s="8">
        <v>3.45390107258913E-2</v>
      </c>
      <c r="F549" s="2">
        <v>110</v>
      </c>
      <c r="G549" s="2">
        <v>25</v>
      </c>
      <c r="H549" s="2">
        <v>1200</v>
      </c>
      <c r="I549" s="2">
        <v>125</v>
      </c>
      <c r="J549" s="2">
        <v>5</v>
      </c>
      <c r="K549" s="2">
        <v>3790</v>
      </c>
    </row>
    <row r="550" spans="1:11" x14ac:dyDescent="0.25">
      <c r="A550" s="2">
        <v>96</v>
      </c>
      <c r="B550" s="2">
        <v>2789</v>
      </c>
      <c r="D550">
        <v>344209395</v>
      </c>
      <c r="E550" s="8">
        <v>3.45390107258913E-2</v>
      </c>
      <c r="F550" s="2">
        <v>115</v>
      </c>
      <c r="G550" s="2">
        <v>25</v>
      </c>
      <c r="H550" s="2">
        <v>1000</v>
      </c>
      <c r="I550" s="2">
        <v>115</v>
      </c>
      <c r="J550" s="2">
        <v>0</v>
      </c>
      <c r="K550" s="2">
        <v>2693</v>
      </c>
    </row>
    <row r="551" spans="1:11" x14ac:dyDescent="0.25">
      <c r="A551" s="2">
        <v>82</v>
      </c>
      <c r="B551" s="2">
        <v>2490</v>
      </c>
      <c r="D551">
        <v>329317270</v>
      </c>
      <c r="E551" s="8">
        <v>3.45390107258913E-2</v>
      </c>
      <c r="F551" s="2">
        <v>115</v>
      </c>
      <c r="G551" s="2">
        <v>50</v>
      </c>
      <c r="H551" s="2">
        <v>1100</v>
      </c>
      <c r="I551" s="2">
        <v>130</v>
      </c>
      <c r="J551" s="2">
        <v>3</v>
      </c>
      <c r="K551" s="2">
        <v>2408</v>
      </c>
    </row>
    <row r="552" spans="1:11" x14ac:dyDescent="0.25">
      <c r="A552" s="2">
        <v>128</v>
      </c>
      <c r="B552" s="2">
        <v>4008</v>
      </c>
      <c r="D552">
        <v>319361278</v>
      </c>
      <c r="E552" s="8">
        <v>3.45390107258913E-2</v>
      </c>
      <c r="F552" s="2">
        <v>113</v>
      </c>
      <c r="G552" s="2">
        <v>50</v>
      </c>
      <c r="H552" s="2">
        <v>1100</v>
      </c>
      <c r="I552" s="2">
        <v>130</v>
      </c>
      <c r="J552" s="2">
        <v>6</v>
      </c>
      <c r="K552" s="2">
        <v>3880</v>
      </c>
    </row>
    <row r="553" spans="1:11" x14ac:dyDescent="0.25">
      <c r="A553" s="2">
        <v>123</v>
      </c>
      <c r="B553" s="2">
        <v>3991</v>
      </c>
      <c r="D553">
        <v>308193436</v>
      </c>
      <c r="E553" s="8">
        <v>3.45390107258913E-2</v>
      </c>
      <c r="F553" s="2">
        <v>115</v>
      </c>
      <c r="G553" s="2">
        <v>50</v>
      </c>
      <c r="H553" s="2">
        <v>1100</v>
      </c>
      <c r="I553" s="2">
        <v>130</v>
      </c>
      <c r="J553" s="2">
        <v>9</v>
      </c>
      <c r="K553" s="2">
        <v>3868</v>
      </c>
    </row>
    <row r="554" spans="1:11" x14ac:dyDescent="0.25">
      <c r="A554" s="2">
        <v>95</v>
      </c>
      <c r="B554" s="2">
        <v>2800</v>
      </c>
      <c r="D554">
        <v>339285715</v>
      </c>
      <c r="E554" s="8">
        <v>3.45390107258913E-2</v>
      </c>
      <c r="F554" s="2">
        <v>115</v>
      </c>
      <c r="G554" s="2">
        <v>25</v>
      </c>
      <c r="H554" s="2">
        <v>1000</v>
      </c>
      <c r="I554" s="2">
        <v>116</v>
      </c>
      <c r="J554" s="2">
        <v>2</v>
      </c>
      <c r="K554" s="2">
        <v>2705</v>
      </c>
    </row>
    <row r="555" spans="1:11" x14ac:dyDescent="0.25">
      <c r="A555" s="2">
        <v>95</v>
      </c>
      <c r="B555" s="2">
        <v>2885</v>
      </c>
      <c r="D555">
        <v>329289429</v>
      </c>
      <c r="E555" s="8">
        <v>3.45390107258913E-2</v>
      </c>
      <c r="F555" s="2">
        <v>115</v>
      </c>
      <c r="G555" s="2">
        <v>25</v>
      </c>
      <c r="H555" s="2">
        <v>1000</v>
      </c>
      <c r="I555" s="2">
        <v>116</v>
      </c>
      <c r="J555" s="2">
        <v>2</v>
      </c>
      <c r="K555" s="2">
        <v>2790</v>
      </c>
    </row>
    <row r="556" spans="1:11" x14ac:dyDescent="0.25">
      <c r="A556" s="2">
        <v>84</v>
      </c>
      <c r="B556" s="2">
        <v>2629</v>
      </c>
      <c r="D556">
        <v>319513123</v>
      </c>
      <c r="E556" s="8">
        <v>3.45390107258913E-2</v>
      </c>
      <c r="F556" s="2">
        <v>115</v>
      </c>
      <c r="G556" s="2">
        <v>25</v>
      </c>
      <c r="H556" s="2">
        <v>1010</v>
      </c>
      <c r="I556" s="2">
        <v>116</v>
      </c>
      <c r="J556" s="2">
        <v>0</v>
      </c>
      <c r="K556" s="2">
        <v>2545</v>
      </c>
    </row>
    <row r="557" spans="1:11" x14ac:dyDescent="0.25">
      <c r="A557" s="2">
        <v>88</v>
      </c>
      <c r="B557" s="2">
        <v>2813</v>
      </c>
      <c r="D557">
        <v>312833275</v>
      </c>
      <c r="E557" s="8">
        <v>3.45390107258913E-2</v>
      </c>
      <c r="F557" s="2">
        <v>114</v>
      </c>
      <c r="G557" s="2">
        <v>25</v>
      </c>
      <c r="H557" s="2">
        <v>1010</v>
      </c>
      <c r="I557" s="2">
        <v>116</v>
      </c>
      <c r="J557" s="2">
        <v>2</v>
      </c>
      <c r="K557" s="2">
        <v>2725</v>
      </c>
    </row>
    <row r="558" spans="1:11" x14ac:dyDescent="0.25">
      <c r="A558" s="2">
        <v>104</v>
      </c>
      <c r="B558" s="2">
        <v>2839</v>
      </c>
      <c r="D558">
        <v>366326172</v>
      </c>
      <c r="E558" s="8">
        <v>3.45390107258913E-2</v>
      </c>
      <c r="F558" s="2">
        <v>105</v>
      </c>
      <c r="G558" s="2">
        <v>25</v>
      </c>
      <c r="H558" s="2">
        <v>1030</v>
      </c>
      <c r="I558" s="2">
        <v>120</v>
      </c>
      <c r="J558" s="2">
        <v>3</v>
      </c>
      <c r="K558" s="2">
        <v>2735</v>
      </c>
    </row>
    <row r="559" spans="1:11" x14ac:dyDescent="0.25">
      <c r="A559" s="2">
        <v>129</v>
      </c>
      <c r="B559" s="2">
        <v>3833</v>
      </c>
      <c r="D559">
        <v>336551005</v>
      </c>
      <c r="E559" s="8">
        <v>3.45390107258913E-2</v>
      </c>
      <c r="F559" s="2">
        <v>115</v>
      </c>
      <c r="G559" s="2">
        <v>25</v>
      </c>
      <c r="H559" s="2">
        <v>1030</v>
      </c>
      <c r="I559" s="2">
        <v>125</v>
      </c>
      <c r="J559" s="2">
        <v>3</v>
      </c>
      <c r="K559" s="2">
        <v>3704</v>
      </c>
    </row>
    <row r="560" spans="1:11" x14ac:dyDescent="0.25">
      <c r="A560" s="2">
        <v>176</v>
      </c>
      <c r="B560" s="2">
        <v>5088</v>
      </c>
      <c r="D560">
        <v>345911950</v>
      </c>
      <c r="E560" s="8">
        <v>3.45390107258913E-2</v>
      </c>
      <c r="F560" s="2">
        <v>110</v>
      </c>
      <c r="G560" s="2">
        <v>22</v>
      </c>
      <c r="H560" s="2">
        <v>1035</v>
      </c>
      <c r="I560" s="2">
        <v>125</v>
      </c>
      <c r="J560" s="2">
        <v>3</v>
      </c>
      <c r="K560" s="2">
        <v>4912</v>
      </c>
    </row>
    <row r="561" spans="1:11" x14ac:dyDescent="0.25">
      <c r="A561" s="2">
        <v>176</v>
      </c>
      <c r="B561" s="2">
        <v>5331</v>
      </c>
      <c r="D561">
        <v>330144439</v>
      </c>
      <c r="E561" s="8">
        <v>3.45390107258913E-2</v>
      </c>
      <c r="F561" s="2">
        <v>115</v>
      </c>
      <c r="G561" s="2">
        <v>20</v>
      </c>
      <c r="H561" s="2">
        <v>1055</v>
      </c>
      <c r="I561" s="2">
        <v>125</v>
      </c>
      <c r="J561" s="2">
        <v>3</v>
      </c>
      <c r="K561" s="2">
        <v>5155</v>
      </c>
    </row>
    <row r="562" spans="1:11" x14ac:dyDescent="0.25">
      <c r="A562" s="2">
        <v>94</v>
      </c>
      <c r="B562" s="2">
        <v>2719</v>
      </c>
      <c r="D562">
        <v>345715337</v>
      </c>
      <c r="E562" s="8">
        <v>3.45390107258913E-2</v>
      </c>
      <c r="F562" s="2">
        <v>115</v>
      </c>
      <c r="G562" s="2">
        <v>25</v>
      </c>
      <c r="H562" s="2">
        <v>1000</v>
      </c>
      <c r="I562" s="2">
        <v>115</v>
      </c>
      <c r="J562" s="2">
        <v>0</v>
      </c>
      <c r="K562" s="2">
        <v>2625</v>
      </c>
    </row>
    <row r="563" spans="1:11" x14ac:dyDescent="0.25">
      <c r="A563" s="2">
        <v>85</v>
      </c>
      <c r="B563" s="2">
        <v>2488</v>
      </c>
      <c r="D563">
        <v>341639872</v>
      </c>
      <c r="E563" s="8">
        <v>3.45390107258913E-2</v>
      </c>
      <c r="F563" s="2">
        <v>115</v>
      </c>
      <c r="G563" s="2">
        <v>25</v>
      </c>
      <c r="H563" s="2">
        <v>1000</v>
      </c>
      <c r="I563" s="2">
        <v>115</v>
      </c>
      <c r="J563" s="2">
        <v>0</v>
      </c>
      <c r="K563" s="2">
        <v>2403</v>
      </c>
    </row>
    <row r="564" spans="1:11" x14ac:dyDescent="0.25">
      <c r="A564" s="2">
        <v>87</v>
      </c>
      <c r="B564" s="2">
        <v>2614</v>
      </c>
      <c r="D564">
        <v>332823260</v>
      </c>
      <c r="E564" s="8">
        <v>3.45390107258913E-2</v>
      </c>
      <c r="F564" s="2">
        <v>115</v>
      </c>
      <c r="G564" s="2">
        <v>25</v>
      </c>
      <c r="H564" s="2">
        <v>1000</v>
      </c>
      <c r="I564" s="2">
        <v>115</v>
      </c>
      <c r="J564" s="2">
        <v>0</v>
      </c>
      <c r="K564" s="2">
        <v>2527</v>
      </c>
    </row>
    <row r="565" spans="1:11" x14ac:dyDescent="0.25">
      <c r="A565" s="2">
        <v>83</v>
      </c>
      <c r="B565" s="2">
        <v>2499</v>
      </c>
      <c r="D565">
        <v>332132854</v>
      </c>
      <c r="E565" s="8">
        <v>3.45390107258913E-2</v>
      </c>
      <c r="F565" s="2">
        <v>115</v>
      </c>
      <c r="G565" s="2">
        <v>25</v>
      </c>
      <c r="H565" s="2">
        <v>1000</v>
      </c>
      <c r="I565" s="2">
        <v>115</v>
      </c>
      <c r="J565" s="2">
        <v>0</v>
      </c>
      <c r="K565" s="2">
        <v>2416</v>
      </c>
    </row>
    <row r="566" spans="1:11" x14ac:dyDescent="0.25">
      <c r="A566" s="2">
        <v>114</v>
      </c>
      <c r="B566" s="2">
        <v>2996</v>
      </c>
      <c r="D566">
        <v>380507344</v>
      </c>
      <c r="E566" s="8">
        <v>3.45390107258913E-2</v>
      </c>
      <c r="F566" s="2">
        <v>100</v>
      </c>
      <c r="G566" s="2">
        <v>25</v>
      </c>
      <c r="H566" s="2">
        <v>1000</v>
      </c>
      <c r="I566" s="2">
        <v>120</v>
      </c>
      <c r="J566" s="2">
        <v>3</v>
      </c>
      <c r="K566" s="2">
        <v>2882</v>
      </c>
    </row>
    <row r="567" spans="1:11" x14ac:dyDescent="0.25">
      <c r="A567" s="2">
        <v>102</v>
      </c>
      <c r="B567" s="2">
        <v>2913</v>
      </c>
      <c r="D567">
        <v>350154480</v>
      </c>
      <c r="E567" s="8">
        <v>3.45390107258913E-2</v>
      </c>
      <c r="F567" s="2">
        <v>110</v>
      </c>
      <c r="G567" s="2">
        <v>25</v>
      </c>
      <c r="H567" s="2">
        <v>1000</v>
      </c>
      <c r="I567" s="2">
        <v>125</v>
      </c>
      <c r="J567" s="2">
        <v>3</v>
      </c>
      <c r="K567" s="2">
        <v>2811</v>
      </c>
    </row>
    <row r="568" spans="1:11" x14ac:dyDescent="0.25">
      <c r="A568" s="2">
        <v>170</v>
      </c>
      <c r="B568" s="2">
        <v>4519</v>
      </c>
      <c r="D568">
        <v>376189423</v>
      </c>
      <c r="E568" s="8">
        <v>3.45390107258913E-2</v>
      </c>
      <c r="F568" s="2">
        <v>100</v>
      </c>
      <c r="G568" s="2">
        <v>25</v>
      </c>
      <c r="H568" s="2">
        <v>1000</v>
      </c>
      <c r="I568" s="2">
        <v>125</v>
      </c>
      <c r="J568" s="2">
        <v>3</v>
      </c>
      <c r="K568" s="2">
        <v>4349</v>
      </c>
    </row>
    <row r="569" spans="1:11" x14ac:dyDescent="0.25">
      <c r="A569" s="2">
        <v>191</v>
      </c>
      <c r="B569" s="2">
        <v>5077</v>
      </c>
      <c r="D569">
        <v>376206422</v>
      </c>
      <c r="E569" s="8">
        <v>3.45390107258913E-2</v>
      </c>
      <c r="F569" s="2">
        <v>100</v>
      </c>
      <c r="G569" s="2">
        <v>25</v>
      </c>
      <c r="H569" s="2">
        <v>1000</v>
      </c>
      <c r="I569" s="2">
        <v>125</v>
      </c>
      <c r="J569" s="2">
        <v>3</v>
      </c>
      <c r="K569" s="2">
        <v>4886</v>
      </c>
    </row>
    <row r="570" spans="1:11" x14ac:dyDescent="0.25">
      <c r="A570" s="2">
        <v>123</v>
      </c>
      <c r="B570" s="2">
        <v>3268</v>
      </c>
      <c r="D570">
        <v>376376989</v>
      </c>
      <c r="E570" s="8">
        <v>3.45390107258913E-2</v>
      </c>
      <c r="F570" s="2">
        <v>105</v>
      </c>
      <c r="G570" s="2">
        <v>25</v>
      </c>
      <c r="H570" s="2">
        <v>1000</v>
      </c>
      <c r="I570" s="2">
        <v>115</v>
      </c>
      <c r="J570" s="2">
        <v>0</v>
      </c>
      <c r="K570" s="2">
        <v>3145</v>
      </c>
    </row>
    <row r="571" spans="1:11" x14ac:dyDescent="0.25">
      <c r="A571" s="2">
        <v>135</v>
      </c>
      <c r="B571" s="2">
        <v>3857</v>
      </c>
      <c r="D571">
        <v>350012964</v>
      </c>
      <c r="E571" s="8">
        <v>3.45390107258913E-2</v>
      </c>
      <c r="F571" s="2">
        <v>115</v>
      </c>
      <c r="G571" s="2">
        <v>20</v>
      </c>
      <c r="H571" s="2">
        <v>1020</v>
      </c>
      <c r="I571" s="2">
        <v>115</v>
      </c>
      <c r="J571" s="2">
        <v>0</v>
      </c>
      <c r="K571" s="2">
        <v>3722</v>
      </c>
    </row>
    <row r="572" spans="1:11" x14ac:dyDescent="0.25">
      <c r="A572" s="2">
        <v>182</v>
      </c>
      <c r="B572" s="2">
        <v>5350</v>
      </c>
      <c r="D572">
        <v>340186916</v>
      </c>
      <c r="E572" s="8">
        <v>3.45390107258913E-2</v>
      </c>
      <c r="F572" s="2">
        <v>115</v>
      </c>
      <c r="G572" s="2">
        <v>25</v>
      </c>
      <c r="H572" s="2">
        <v>1020</v>
      </c>
      <c r="I572" s="2">
        <v>120</v>
      </c>
      <c r="J572" s="2">
        <v>8</v>
      </c>
      <c r="K572" s="2">
        <v>5168</v>
      </c>
    </row>
    <row r="573" spans="1:11" x14ac:dyDescent="0.25">
      <c r="A573" s="2">
        <v>183</v>
      </c>
      <c r="B573" s="2">
        <v>5379</v>
      </c>
      <c r="D573">
        <v>340211936</v>
      </c>
      <c r="E573" s="8">
        <v>3.45390107258913E-2</v>
      </c>
      <c r="F573" s="2">
        <v>115</v>
      </c>
      <c r="G573" s="2">
        <v>27</v>
      </c>
      <c r="H573" s="2">
        <v>1020</v>
      </c>
      <c r="I573" s="2">
        <v>120</v>
      </c>
      <c r="J573" s="2">
        <v>14</v>
      </c>
      <c r="K573" s="2">
        <v>5196</v>
      </c>
    </row>
    <row r="574" spans="1:11" x14ac:dyDescent="0.25">
      <c r="A574" s="2">
        <v>84</v>
      </c>
      <c r="B574" s="2">
        <v>2794</v>
      </c>
      <c r="D574">
        <v>300644238</v>
      </c>
      <c r="E574" s="8">
        <v>3.45390107258913E-2</v>
      </c>
      <c r="F574" s="2">
        <v>125</v>
      </c>
      <c r="G574" s="2">
        <v>25</v>
      </c>
      <c r="H574" s="2">
        <v>1050</v>
      </c>
      <c r="I574" s="2">
        <v>115</v>
      </c>
      <c r="J574" s="2">
        <v>8</v>
      </c>
      <c r="K574" s="2">
        <v>2710</v>
      </c>
    </row>
    <row r="575" spans="1:11" x14ac:dyDescent="0.25">
      <c r="A575" s="2">
        <v>89</v>
      </c>
      <c r="B575" s="2">
        <v>2909</v>
      </c>
      <c r="D575">
        <v>305947061</v>
      </c>
      <c r="E575" s="8">
        <v>3.45390107258913E-2</v>
      </c>
      <c r="F575" s="2">
        <v>125</v>
      </c>
      <c r="G575" s="2">
        <v>25</v>
      </c>
      <c r="H575" s="2">
        <v>1050</v>
      </c>
      <c r="I575" s="2">
        <v>115</v>
      </c>
      <c r="J575" s="2">
        <v>0</v>
      </c>
      <c r="K575" s="2">
        <v>2820</v>
      </c>
    </row>
    <row r="576" spans="1:11" x14ac:dyDescent="0.25">
      <c r="A576" s="2">
        <v>137</v>
      </c>
      <c r="B576" s="2">
        <v>4372</v>
      </c>
      <c r="D576">
        <v>313357732</v>
      </c>
      <c r="E576" s="8">
        <v>3.45390107258913E-2</v>
      </c>
      <c r="F576" s="2">
        <v>125</v>
      </c>
      <c r="G576" s="2">
        <v>25</v>
      </c>
      <c r="H576" s="2">
        <v>1050</v>
      </c>
      <c r="I576" s="2">
        <v>115</v>
      </c>
      <c r="J576" s="2">
        <v>0</v>
      </c>
      <c r="K576" s="2">
        <v>4235</v>
      </c>
    </row>
    <row r="577" spans="1:11" x14ac:dyDescent="0.25">
      <c r="A577" s="2">
        <v>153</v>
      </c>
      <c r="B577" s="2">
        <v>4705</v>
      </c>
      <c r="D577">
        <v>325185973</v>
      </c>
      <c r="E577" s="8">
        <v>3.45390107258913E-2</v>
      </c>
      <c r="F577" s="2">
        <v>125</v>
      </c>
      <c r="G577" s="2">
        <v>25</v>
      </c>
      <c r="H577" s="2">
        <v>1050</v>
      </c>
      <c r="I577" s="2">
        <v>115</v>
      </c>
      <c r="J577" s="2">
        <v>0</v>
      </c>
      <c r="K577" s="2">
        <v>4552</v>
      </c>
    </row>
    <row r="578" spans="1:11" x14ac:dyDescent="0.25">
      <c r="A578" s="2">
        <v>88</v>
      </c>
      <c r="B578" s="2">
        <v>2768</v>
      </c>
      <c r="D578">
        <v>317919076</v>
      </c>
      <c r="E578" s="8">
        <v>3.45390107258913E-2</v>
      </c>
      <c r="F578" s="2">
        <v>125</v>
      </c>
      <c r="G578" s="2">
        <v>38</v>
      </c>
      <c r="H578" s="2">
        <v>1000</v>
      </c>
      <c r="I578" s="2">
        <v>115</v>
      </c>
      <c r="J578" s="2">
        <v>0</v>
      </c>
      <c r="K578" s="2">
        <v>2680</v>
      </c>
    </row>
    <row r="579" spans="1:11" x14ac:dyDescent="0.25">
      <c r="A579" s="2">
        <v>95</v>
      </c>
      <c r="B579" s="2">
        <v>2989</v>
      </c>
      <c r="D579">
        <v>317832051</v>
      </c>
      <c r="E579" s="8">
        <v>3.45390107258913E-2</v>
      </c>
      <c r="F579" s="2">
        <v>125</v>
      </c>
      <c r="G579" s="2">
        <v>38</v>
      </c>
      <c r="H579" s="2">
        <v>1000</v>
      </c>
      <c r="I579" s="2">
        <v>115</v>
      </c>
      <c r="J579" s="2">
        <v>0</v>
      </c>
      <c r="K579" s="2">
        <v>2894</v>
      </c>
    </row>
    <row r="580" spans="1:11" x14ac:dyDescent="0.25">
      <c r="A580" s="2">
        <v>89</v>
      </c>
      <c r="B580" s="2">
        <v>2879</v>
      </c>
      <c r="D580">
        <v>309135117</v>
      </c>
      <c r="E580" s="8">
        <v>3.45390107258913E-2</v>
      </c>
      <c r="F580" s="2">
        <v>125</v>
      </c>
      <c r="G580" s="2">
        <v>38</v>
      </c>
      <c r="H580" s="2">
        <v>1000</v>
      </c>
      <c r="I580" s="2">
        <v>115</v>
      </c>
      <c r="J580" s="2">
        <v>0</v>
      </c>
      <c r="K580" s="2">
        <v>2790</v>
      </c>
    </row>
    <row r="581" spans="1:11" x14ac:dyDescent="0.25">
      <c r="A581" s="2">
        <v>84</v>
      </c>
      <c r="B581" s="2">
        <v>2764</v>
      </c>
      <c r="D581">
        <v>303907381</v>
      </c>
      <c r="E581" s="8">
        <v>3.45390107258913E-2</v>
      </c>
      <c r="F581" s="2">
        <v>125</v>
      </c>
      <c r="G581" s="2">
        <v>38</v>
      </c>
      <c r="H581" s="2">
        <v>1000</v>
      </c>
      <c r="I581" s="2">
        <v>115</v>
      </c>
      <c r="J581" s="2">
        <v>0</v>
      </c>
      <c r="K581" s="2">
        <v>2680</v>
      </c>
    </row>
    <row r="582" spans="1:11" x14ac:dyDescent="0.25">
      <c r="A582" s="2">
        <v>84</v>
      </c>
      <c r="B582" s="2">
        <v>2655</v>
      </c>
      <c r="D582">
        <v>316384181</v>
      </c>
      <c r="E582" s="8">
        <v>3.45390107258913E-2</v>
      </c>
      <c r="F582" s="2">
        <v>120</v>
      </c>
      <c r="G582" s="2">
        <v>35</v>
      </c>
      <c r="H582" s="2">
        <v>1000</v>
      </c>
      <c r="I582" s="2">
        <v>115</v>
      </c>
      <c r="J582" s="2">
        <v>5</v>
      </c>
      <c r="K582" s="2">
        <v>2571</v>
      </c>
    </row>
    <row r="583" spans="1:11" x14ac:dyDescent="0.25">
      <c r="A583" s="2">
        <v>121</v>
      </c>
      <c r="B583" s="2">
        <v>3698</v>
      </c>
      <c r="D583">
        <v>327203894</v>
      </c>
      <c r="E583" s="8">
        <v>3.45390107258913E-2</v>
      </c>
      <c r="F583" s="2">
        <v>110</v>
      </c>
      <c r="G583" s="2">
        <v>40</v>
      </c>
      <c r="H583" s="2">
        <v>1000</v>
      </c>
      <c r="I583" s="2">
        <v>115</v>
      </c>
      <c r="J583" s="2">
        <v>5</v>
      </c>
      <c r="K583" s="2">
        <v>3577</v>
      </c>
    </row>
    <row r="584" spans="1:11" x14ac:dyDescent="0.25">
      <c r="A584" s="2">
        <v>206</v>
      </c>
      <c r="B584" s="2">
        <v>6186</v>
      </c>
      <c r="D584">
        <v>333010023</v>
      </c>
      <c r="E584" s="8">
        <v>3.45390107258913E-2</v>
      </c>
      <c r="F584" s="2">
        <v>110</v>
      </c>
      <c r="G584" s="2">
        <v>30</v>
      </c>
      <c r="H584" s="2">
        <v>1000</v>
      </c>
      <c r="I584" s="2">
        <v>115</v>
      </c>
      <c r="J584" s="2">
        <v>5</v>
      </c>
      <c r="K584" s="2">
        <v>5980</v>
      </c>
    </row>
    <row r="585" spans="1:11" x14ac:dyDescent="0.25">
      <c r="A585" s="2">
        <v>136</v>
      </c>
      <c r="B585" s="2">
        <v>4695</v>
      </c>
      <c r="D585">
        <v>289669862</v>
      </c>
      <c r="E585" s="8">
        <v>3.45390107258913E-2</v>
      </c>
      <c r="F585" s="2">
        <v>135</v>
      </c>
      <c r="G585" s="2">
        <v>40</v>
      </c>
      <c r="H585" s="2">
        <v>1000</v>
      </c>
      <c r="I585" s="2">
        <v>115</v>
      </c>
      <c r="J585" s="2">
        <v>5</v>
      </c>
      <c r="K585" s="2">
        <v>4559</v>
      </c>
    </row>
    <row r="586" spans="1:11" x14ac:dyDescent="0.25">
      <c r="A586" s="2">
        <v>101</v>
      </c>
      <c r="B586" s="2">
        <v>2929</v>
      </c>
      <c r="D586">
        <v>344827587</v>
      </c>
      <c r="E586" s="8">
        <v>3.45390107258913E-2</v>
      </c>
      <c r="F586" s="2">
        <v>115</v>
      </c>
      <c r="G586" s="2">
        <v>25</v>
      </c>
      <c r="H586" s="2">
        <v>1000</v>
      </c>
      <c r="I586" s="2">
        <v>115</v>
      </c>
      <c r="J586" s="2">
        <v>0</v>
      </c>
      <c r="K586" s="2">
        <v>2828</v>
      </c>
    </row>
    <row r="587" spans="1:11" x14ac:dyDescent="0.25">
      <c r="A587" s="2">
        <v>96</v>
      </c>
      <c r="B587" s="2">
        <v>2786</v>
      </c>
      <c r="D587">
        <v>344580044</v>
      </c>
      <c r="E587" s="8">
        <v>3.45390107258913E-2</v>
      </c>
      <c r="F587" s="2">
        <v>115</v>
      </c>
      <c r="G587" s="2">
        <v>25</v>
      </c>
      <c r="H587" s="2">
        <v>1000</v>
      </c>
      <c r="I587" s="2">
        <v>115</v>
      </c>
      <c r="J587" s="2">
        <v>0</v>
      </c>
      <c r="K587" s="2">
        <v>2690</v>
      </c>
    </row>
    <row r="588" spans="1:11" x14ac:dyDescent="0.25">
      <c r="A588" s="2">
        <v>92</v>
      </c>
      <c r="B588" s="2">
        <v>2717</v>
      </c>
      <c r="D588">
        <v>338608760</v>
      </c>
      <c r="E588" s="8">
        <v>3.45390107258913E-2</v>
      </c>
      <c r="F588" s="2">
        <v>115</v>
      </c>
      <c r="G588" s="2">
        <v>25</v>
      </c>
      <c r="H588" s="2">
        <v>1025</v>
      </c>
      <c r="I588" s="2">
        <v>115</v>
      </c>
      <c r="J588" s="2">
        <v>0</v>
      </c>
      <c r="K588" s="2">
        <v>2625</v>
      </c>
    </row>
    <row r="589" spans="1:11" x14ac:dyDescent="0.25">
      <c r="A589" s="2">
        <v>109</v>
      </c>
      <c r="B589" s="2">
        <v>3201</v>
      </c>
      <c r="D589">
        <v>340518588</v>
      </c>
      <c r="E589" s="8">
        <v>3.45390107258913E-2</v>
      </c>
      <c r="F589" s="2">
        <v>115</v>
      </c>
      <c r="G589" s="2">
        <v>25</v>
      </c>
      <c r="H589" s="2">
        <v>1025</v>
      </c>
      <c r="I589" s="2">
        <v>115</v>
      </c>
      <c r="J589" s="2">
        <v>0</v>
      </c>
      <c r="K589" s="2">
        <v>3092</v>
      </c>
    </row>
    <row r="590" spans="1:11" x14ac:dyDescent="0.25">
      <c r="A590" s="2">
        <v>110</v>
      </c>
      <c r="B590" s="2">
        <v>3127</v>
      </c>
      <c r="D590">
        <v>351774865</v>
      </c>
      <c r="E590" s="8">
        <v>3.45390107258913E-2</v>
      </c>
      <c r="F590" s="2">
        <v>115</v>
      </c>
      <c r="G590" s="2">
        <v>25</v>
      </c>
      <c r="H590" s="2">
        <v>1020</v>
      </c>
      <c r="I590" s="2">
        <v>115</v>
      </c>
      <c r="J590" s="2">
        <v>0</v>
      </c>
      <c r="K590" s="2">
        <v>3017</v>
      </c>
    </row>
    <row r="591" spans="1:11" x14ac:dyDescent="0.25">
      <c r="A591" s="2">
        <v>81</v>
      </c>
      <c r="B591" s="2">
        <v>2381</v>
      </c>
      <c r="D591">
        <v>340193197</v>
      </c>
      <c r="E591" s="8">
        <v>3.45390107258913E-2</v>
      </c>
      <c r="F591" s="2">
        <v>115</v>
      </c>
      <c r="G591" s="2">
        <v>25</v>
      </c>
      <c r="H591" s="2">
        <v>1020</v>
      </c>
      <c r="I591" s="2">
        <v>115</v>
      </c>
      <c r="J591" s="2">
        <v>2</v>
      </c>
      <c r="K591" s="2">
        <v>2300</v>
      </c>
    </row>
    <row r="592" spans="1:11" x14ac:dyDescent="0.25">
      <c r="A592" s="2">
        <v>125</v>
      </c>
      <c r="B592" s="2">
        <v>3856</v>
      </c>
      <c r="D592">
        <v>324170125</v>
      </c>
      <c r="E592" s="8">
        <v>3.45390107258913E-2</v>
      </c>
      <c r="F592" s="2">
        <v>115</v>
      </c>
      <c r="G592" s="2">
        <v>25</v>
      </c>
      <c r="H592" s="2">
        <v>1025</v>
      </c>
      <c r="I592" s="2">
        <v>115</v>
      </c>
      <c r="J592" s="2">
        <v>2</v>
      </c>
      <c r="K592" s="2">
        <v>3731</v>
      </c>
    </row>
    <row r="593" spans="1:11" x14ac:dyDescent="0.25">
      <c r="A593" s="2">
        <v>132</v>
      </c>
      <c r="B593" s="2">
        <v>4512</v>
      </c>
      <c r="D593">
        <v>292553192</v>
      </c>
      <c r="E593" s="8">
        <v>3.45390107258913E-2</v>
      </c>
      <c r="F593" s="2">
        <v>125</v>
      </c>
      <c r="G593" s="2">
        <v>25</v>
      </c>
      <c r="H593" s="2">
        <v>1030</v>
      </c>
      <c r="I593" s="2">
        <v>115</v>
      </c>
      <c r="J593" s="2">
        <v>2</v>
      </c>
      <c r="K593" s="2">
        <v>4380</v>
      </c>
    </row>
    <row r="594" spans="1:11" x14ac:dyDescent="0.25">
      <c r="A594" s="2">
        <v>94</v>
      </c>
      <c r="B594" s="2">
        <v>2719</v>
      </c>
      <c r="D594">
        <v>345715337</v>
      </c>
      <c r="E594" s="8">
        <v>3.45390107258913E-2</v>
      </c>
      <c r="F594" s="2">
        <v>115</v>
      </c>
      <c r="G594" s="2">
        <v>15</v>
      </c>
      <c r="H594" s="2">
        <v>1000</v>
      </c>
      <c r="I594" s="2">
        <v>115</v>
      </c>
      <c r="J594" s="2">
        <v>0</v>
      </c>
      <c r="K594" s="2">
        <v>2625</v>
      </c>
    </row>
    <row r="595" spans="1:11" x14ac:dyDescent="0.25">
      <c r="A595" s="2">
        <v>103</v>
      </c>
      <c r="B595" s="2">
        <v>2703</v>
      </c>
      <c r="D595">
        <v>381058084</v>
      </c>
      <c r="E595" s="8">
        <v>3.45390107258913E-2</v>
      </c>
      <c r="F595" s="2">
        <v>100</v>
      </c>
      <c r="G595" s="2">
        <v>20</v>
      </c>
      <c r="H595" s="2">
        <v>1100</v>
      </c>
      <c r="I595" s="2">
        <v>115</v>
      </c>
      <c r="J595" s="2">
        <v>6</v>
      </c>
      <c r="K595" s="2">
        <v>2600</v>
      </c>
    </row>
    <row r="596" spans="1:11" x14ac:dyDescent="0.25">
      <c r="A596" s="2">
        <v>102</v>
      </c>
      <c r="B596" s="2">
        <v>2702</v>
      </c>
      <c r="D596">
        <v>377498150</v>
      </c>
      <c r="E596" s="8">
        <v>3.45390107258913E-2</v>
      </c>
      <c r="F596" s="2">
        <v>100</v>
      </c>
      <c r="G596" s="2">
        <v>20</v>
      </c>
      <c r="H596" s="2">
        <v>1100</v>
      </c>
      <c r="I596" s="2">
        <v>115</v>
      </c>
      <c r="J596" s="2">
        <v>6</v>
      </c>
      <c r="K596" s="2">
        <v>2600</v>
      </c>
    </row>
    <row r="597" spans="1:11" x14ac:dyDescent="0.25">
      <c r="A597" s="2">
        <v>85</v>
      </c>
      <c r="B597" s="2">
        <v>2610</v>
      </c>
      <c r="D597">
        <v>325670499</v>
      </c>
      <c r="E597" s="8">
        <v>3.45390107258913E-2</v>
      </c>
      <c r="F597" s="2">
        <v>115</v>
      </c>
      <c r="G597" s="2">
        <v>25</v>
      </c>
      <c r="H597" s="2">
        <v>1100</v>
      </c>
      <c r="I597" s="2">
        <v>115</v>
      </c>
      <c r="J597" s="2">
        <v>0</v>
      </c>
      <c r="K597" s="2">
        <v>2525</v>
      </c>
    </row>
    <row r="598" spans="1:11" x14ac:dyDescent="0.25">
      <c r="A598" s="2">
        <v>84</v>
      </c>
      <c r="B598" s="2">
        <v>2732</v>
      </c>
      <c r="D598">
        <v>307467058</v>
      </c>
      <c r="E598" s="8">
        <v>3.45390107258913E-2</v>
      </c>
      <c r="F598" s="2">
        <v>125</v>
      </c>
      <c r="G598" s="2">
        <v>35</v>
      </c>
      <c r="H598" s="2">
        <v>1060</v>
      </c>
      <c r="I598" s="2">
        <v>125</v>
      </c>
      <c r="J598" s="2">
        <v>2</v>
      </c>
      <c r="K598" s="2">
        <v>2648</v>
      </c>
    </row>
    <row r="599" spans="1:11" x14ac:dyDescent="0.25">
      <c r="A599" s="2">
        <v>110</v>
      </c>
      <c r="B599" s="2">
        <v>4176</v>
      </c>
      <c r="D599">
        <v>263409962</v>
      </c>
      <c r="E599" s="8">
        <v>3.45390107258913E-2</v>
      </c>
      <c r="F599" s="2">
        <v>140</v>
      </c>
      <c r="G599" s="2">
        <v>30</v>
      </c>
      <c r="H599" s="2">
        <v>1060</v>
      </c>
      <c r="I599" s="2">
        <v>125</v>
      </c>
      <c r="J599" s="2">
        <v>2</v>
      </c>
      <c r="K599" s="2">
        <v>4066</v>
      </c>
    </row>
    <row r="600" spans="1:11" x14ac:dyDescent="0.25">
      <c r="A600" s="2">
        <v>137</v>
      </c>
      <c r="B600" s="2">
        <v>4972</v>
      </c>
      <c r="D600">
        <v>275543042</v>
      </c>
      <c r="E600" s="8">
        <v>3.45390107258913E-2</v>
      </c>
      <c r="F600" s="2">
        <v>130</v>
      </c>
      <c r="G600" s="2">
        <v>26</v>
      </c>
      <c r="H600" s="2">
        <v>1065</v>
      </c>
      <c r="I600" s="2">
        <v>125</v>
      </c>
      <c r="J600" s="2">
        <v>2</v>
      </c>
      <c r="K600" s="2">
        <v>4835</v>
      </c>
    </row>
    <row r="601" spans="1:11" x14ac:dyDescent="0.25">
      <c r="A601" s="2">
        <v>101</v>
      </c>
      <c r="B601" s="2">
        <v>3711</v>
      </c>
      <c r="D601">
        <v>272163838</v>
      </c>
      <c r="E601" s="8">
        <v>3.45390107258913E-2</v>
      </c>
      <c r="F601" s="2">
        <v>140</v>
      </c>
      <c r="G601" s="2">
        <v>22</v>
      </c>
      <c r="H601" s="2">
        <v>1065</v>
      </c>
      <c r="I601" s="2">
        <v>125</v>
      </c>
      <c r="J601" s="2">
        <v>2</v>
      </c>
      <c r="K601" s="2">
        <v>3610</v>
      </c>
    </row>
    <row r="602" spans="1:11" x14ac:dyDescent="0.25">
      <c r="A602" s="2">
        <v>100</v>
      </c>
      <c r="B602" s="2">
        <v>3040</v>
      </c>
      <c r="D602">
        <v>328947369</v>
      </c>
      <c r="E602" s="8">
        <v>3.45390107258913E-2</v>
      </c>
      <c r="F602" s="2">
        <v>115</v>
      </c>
      <c r="G602" s="2">
        <v>27</v>
      </c>
      <c r="H602" s="2">
        <v>1010</v>
      </c>
      <c r="I602" s="2">
        <v>120</v>
      </c>
      <c r="J602" s="2">
        <v>6</v>
      </c>
      <c r="K602" s="2">
        <v>2940</v>
      </c>
    </row>
    <row r="603" spans="1:11" x14ac:dyDescent="0.25">
      <c r="A603" s="2">
        <v>116</v>
      </c>
      <c r="B603" s="2">
        <v>3654</v>
      </c>
      <c r="D603">
        <v>317460318</v>
      </c>
      <c r="E603" s="8">
        <v>3.45390107258913E-2</v>
      </c>
      <c r="F603" s="2">
        <v>115</v>
      </c>
      <c r="G603" s="2">
        <v>33</v>
      </c>
      <c r="H603" s="2">
        <v>1025</v>
      </c>
      <c r="I603" s="2">
        <v>126</v>
      </c>
      <c r="J603" s="2">
        <v>7</v>
      </c>
      <c r="K603" s="2">
        <v>3538</v>
      </c>
    </row>
    <row r="604" spans="1:11" x14ac:dyDescent="0.25">
      <c r="A604" s="2">
        <v>118</v>
      </c>
      <c r="B604" s="2">
        <v>3709</v>
      </c>
      <c r="D604">
        <v>318145053</v>
      </c>
      <c r="E604" s="8">
        <v>3.45390107258913E-2</v>
      </c>
      <c r="F604" s="2">
        <v>115</v>
      </c>
      <c r="G604" s="2">
        <v>36</v>
      </c>
      <c r="H604" s="2">
        <v>1025</v>
      </c>
      <c r="I604" s="2">
        <v>126</v>
      </c>
      <c r="J604" s="2">
        <v>5</v>
      </c>
      <c r="K604" s="2">
        <v>3591</v>
      </c>
    </row>
    <row r="605" spans="1:11" x14ac:dyDescent="0.25">
      <c r="A605" s="2">
        <v>156</v>
      </c>
      <c r="B605" s="2">
        <v>4915</v>
      </c>
      <c r="D605">
        <v>317395728</v>
      </c>
      <c r="E605" s="8">
        <v>3.45390107258913E-2</v>
      </c>
      <c r="F605" s="2">
        <v>115</v>
      </c>
      <c r="G605" s="2">
        <v>40</v>
      </c>
      <c r="H605" s="2">
        <v>1035</v>
      </c>
      <c r="I605" s="2">
        <v>128</v>
      </c>
      <c r="J605" s="2">
        <v>6</v>
      </c>
      <c r="K605" s="2">
        <v>4759</v>
      </c>
    </row>
    <row r="606" spans="1:11" x14ac:dyDescent="0.25">
      <c r="A606" s="2">
        <v>94</v>
      </c>
      <c r="B606" s="2">
        <v>2719</v>
      </c>
      <c r="D606">
        <v>345715337</v>
      </c>
      <c r="E606" s="8">
        <v>3.45390107258913E-2</v>
      </c>
      <c r="F606" s="2">
        <v>115</v>
      </c>
      <c r="G606" s="2">
        <v>25</v>
      </c>
      <c r="H606" s="2">
        <v>1000</v>
      </c>
      <c r="I606" s="2">
        <v>115</v>
      </c>
      <c r="J606" s="2">
        <v>0</v>
      </c>
      <c r="K606" s="2">
        <v>2625</v>
      </c>
    </row>
    <row r="607" spans="1:11" x14ac:dyDescent="0.25">
      <c r="A607" s="2">
        <v>85</v>
      </c>
      <c r="B607" s="2">
        <v>2484</v>
      </c>
      <c r="D607">
        <v>342190017</v>
      </c>
      <c r="E607" s="8">
        <v>3.45390107258913E-2</v>
      </c>
      <c r="F607" s="2">
        <v>115</v>
      </c>
      <c r="G607" s="2">
        <v>25</v>
      </c>
      <c r="H607" s="2">
        <v>1000</v>
      </c>
      <c r="I607" s="2">
        <v>115</v>
      </c>
      <c r="J607" s="2">
        <v>0</v>
      </c>
      <c r="K607" s="2">
        <v>2399</v>
      </c>
    </row>
    <row r="608" spans="1:11" x14ac:dyDescent="0.25">
      <c r="A608" s="2">
        <v>76</v>
      </c>
      <c r="B608" s="2">
        <v>2265</v>
      </c>
      <c r="D608">
        <v>335540839</v>
      </c>
      <c r="E608" s="8">
        <v>3.45390107258913E-2</v>
      </c>
      <c r="F608" s="2">
        <v>115</v>
      </c>
      <c r="G608" s="2">
        <v>25</v>
      </c>
      <c r="H608" s="2">
        <v>1000</v>
      </c>
      <c r="I608" s="2">
        <v>115</v>
      </c>
      <c r="J608" s="2">
        <v>0</v>
      </c>
      <c r="K608" s="2">
        <v>2189</v>
      </c>
    </row>
    <row r="609" spans="1:11" x14ac:dyDescent="0.25">
      <c r="A609" s="2">
        <v>80</v>
      </c>
      <c r="B609" s="2">
        <v>2477</v>
      </c>
      <c r="D609">
        <v>322971337</v>
      </c>
      <c r="E609" s="8">
        <v>3.45390107258913E-2</v>
      </c>
      <c r="F609" s="2">
        <v>115</v>
      </c>
      <c r="G609" s="2">
        <v>25</v>
      </c>
      <c r="H609" s="2">
        <v>1000</v>
      </c>
      <c r="I609" s="2">
        <v>115</v>
      </c>
      <c r="J609" s="2">
        <v>0</v>
      </c>
      <c r="K609" s="2">
        <v>2397</v>
      </c>
    </row>
    <row r="610" spans="1:11" x14ac:dyDescent="0.25">
      <c r="A610" s="2">
        <v>100</v>
      </c>
      <c r="B610" s="2">
        <v>2855</v>
      </c>
      <c r="D610">
        <v>350262698</v>
      </c>
      <c r="E610" s="8">
        <v>3.45390107258913E-2</v>
      </c>
      <c r="F610" s="2">
        <v>112</v>
      </c>
      <c r="G610" s="2">
        <v>30</v>
      </c>
      <c r="H610" s="2">
        <v>1025</v>
      </c>
      <c r="I610" s="2">
        <v>115</v>
      </c>
      <c r="J610" s="2">
        <v>5</v>
      </c>
      <c r="K610" s="2">
        <v>2755</v>
      </c>
    </row>
    <row r="611" spans="1:11" x14ac:dyDescent="0.25">
      <c r="A611" s="2">
        <v>97</v>
      </c>
      <c r="B611" s="2">
        <v>2782</v>
      </c>
      <c r="D611">
        <v>348670022</v>
      </c>
      <c r="E611" s="8">
        <v>3.45390107258913E-2</v>
      </c>
      <c r="F611" s="2">
        <v>112</v>
      </c>
      <c r="G611" s="2">
        <v>25</v>
      </c>
      <c r="H611" s="2">
        <v>1025</v>
      </c>
      <c r="I611" s="2">
        <v>115</v>
      </c>
      <c r="J611" s="2">
        <v>5</v>
      </c>
      <c r="K611" s="2">
        <v>2685</v>
      </c>
    </row>
    <row r="612" spans="1:11" x14ac:dyDescent="0.25">
      <c r="A612" s="2">
        <v>141</v>
      </c>
      <c r="B612" s="2">
        <v>3635</v>
      </c>
      <c r="D612">
        <v>387895461</v>
      </c>
      <c r="E612" s="8">
        <v>3.45390107258913E-2</v>
      </c>
      <c r="F612" s="2">
        <v>100</v>
      </c>
      <c r="G612" s="2">
        <v>25</v>
      </c>
      <c r="H612" s="2">
        <v>1025</v>
      </c>
      <c r="I612" s="2">
        <v>120</v>
      </c>
      <c r="J612" s="2">
        <v>5</v>
      </c>
      <c r="K612" s="2">
        <v>3494</v>
      </c>
    </row>
    <row r="613" spans="1:11" x14ac:dyDescent="0.25">
      <c r="A613" s="2">
        <v>80</v>
      </c>
      <c r="B613" s="2">
        <v>2340</v>
      </c>
      <c r="D613">
        <v>341880342</v>
      </c>
      <c r="E613" s="8">
        <v>3.45390107258913E-2</v>
      </c>
      <c r="F613" s="2">
        <v>110</v>
      </c>
      <c r="G613" s="2">
        <v>25</v>
      </c>
      <c r="H613" s="2">
        <v>1025</v>
      </c>
      <c r="I613" s="2">
        <v>125</v>
      </c>
      <c r="J613" s="2">
        <v>5</v>
      </c>
      <c r="K613" s="2">
        <v>2260</v>
      </c>
    </row>
    <row r="614" spans="1:11" x14ac:dyDescent="0.25">
      <c r="A614" s="2">
        <v>86</v>
      </c>
      <c r="B614" s="2">
        <v>3044</v>
      </c>
      <c r="D614">
        <v>282522997</v>
      </c>
      <c r="E614" s="8">
        <v>3.45390107258913E-2</v>
      </c>
      <c r="F614" s="2">
        <v>115</v>
      </c>
      <c r="G614" s="2">
        <v>25</v>
      </c>
      <c r="H614" s="2">
        <v>1002</v>
      </c>
      <c r="I614" s="2">
        <v>182</v>
      </c>
      <c r="J614" s="2">
        <v>20</v>
      </c>
      <c r="K614" s="2">
        <v>2958</v>
      </c>
    </row>
    <row r="615" spans="1:11" x14ac:dyDescent="0.25">
      <c r="A615" s="2">
        <v>128</v>
      </c>
      <c r="B615" s="2">
        <v>5008</v>
      </c>
      <c r="D615">
        <v>255591055</v>
      </c>
      <c r="E615" s="8">
        <v>3.45390107258913E-2</v>
      </c>
      <c r="F615" s="2">
        <v>115</v>
      </c>
      <c r="G615" s="2">
        <v>25</v>
      </c>
      <c r="H615" s="2">
        <v>1016</v>
      </c>
      <c r="I615" s="2">
        <v>220</v>
      </c>
      <c r="J615" s="2">
        <v>20</v>
      </c>
      <c r="K615" s="2">
        <v>4880</v>
      </c>
    </row>
    <row r="616" spans="1:11" x14ac:dyDescent="0.25">
      <c r="A616" s="2">
        <v>101</v>
      </c>
      <c r="B616" s="2">
        <v>4493</v>
      </c>
      <c r="D616">
        <v>224794125</v>
      </c>
      <c r="E616" s="8">
        <v>3.45390107258913E-2</v>
      </c>
      <c r="F616" s="2">
        <v>130</v>
      </c>
      <c r="G616" s="2">
        <v>25</v>
      </c>
      <c r="H616" s="2">
        <v>1035</v>
      </c>
      <c r="I616" s="2">
        <v>220</v>
      </c>
      <c r="J616" s="2">
        <v>20</v>
      </c>
      <c r="K616" s="2">
        <v>4392</v>
      </c>
    </row>
    <row r="617" spans="1:11" x14ac:dyDescent="0.25">
      <c r="A617" s="2">
        <v>124</v>
      </c>
      <c r="B617" s="2">
        <v>5591</v>
      </c>
      <c r="D617">
        <v>221785012</v>
      </c>
      <c r="E617" s="8">
        <v>3.45390107258913E-2</v>
      </c>
      <c r="F617" s="2">
        <v>130</v>
      </c>
      <c r="G617" s="2">
        <v>25</v>
      </c>
      <c r="H617" s="2">
        <v>1040</v>
      </c>
      <c r="I617" s="2">
        <v>220</v>
      </c>
      <c r="J617" s="2">
        <v>30</v>
      </c>
      <c r="K617" s="2">
        <v>5467</v>
      </c>
    </row>
    <row r="618" spans="1:11" x14ac:dyDescent="0.25">
      <c r="A618" s="2">
        <v>102</v>
      </c>
      <c r="B618" s="2">
        <v>2937</v>
      </c>
      <c r="D618">
        <v>347293157</v>
      </c>
      <c r="E618" s="8">
        <v>3.45390107258913E-2</v>
      </c>
      <c r="F618" s="2">
        <v>110</v>
      </c>
      <c r="G618" s="2">
        <v>40</v>
      </c>
      <c r="H618" s="2">
        <v>1015</v>
      </c>
      <c r="I618" s="2">
        <v>125</v>
      </c>
      <c r="J618" s="2">
        <v>2</v>
      </c>
      <c r="K618" s="2">
        <v>2835</v>
      </c>
    </row>
    <row r="619" spans="1:11" x14ac:dyDescent="0.25">
      <c r="A619" s="2">
        <v>139</v>
      </c>
      <c r="B619" s="2">
        <v>4307</v>
      </c>
      <c r="D619">
        <v>322730439</v>
      </c>
      <c r="E619" s="8">
        <v>3.45390107258913E-2</v>
      </c>
      <c r="F619" s="2">
        <v>120</v>
      </c>
      <c r="G619" s="2">
        <v>45</v>
      </c>
      <c r="H619" s="2">
        <v>1015</v>
      </c>
      <c r="I619" s="2">
        <v>125</v>
      </c>
      <c r="J619" s="2">
        <v>2</v>
      </c>
      <c r="K619" s="2">
        <v>4168</v>
      </c>
    </row>
    <row r="620" spans="1:11" x14ac:dyDescent="0.25">
      <c r="A620" s="2">
        <v>195</v>
      </c>
      <c r="B620" s="2">
        <v>5031</v>
      </c>
      <c r="D620">
        <v>387596900</v>
      </c>
      <c r="E620" s="8">
        <v>3.45390107258913E-2</v>
      </c>
      <c r="F620" s="2">
        <v>100</v>
      </c>
      <c r="G620" s="2">
        <v>40</v>
      </c>
      <c r="H620" s="2">
        <v>1017</v>
      </c>
      <c r="I620" s="2">
        <v>125</v>
      </c>
      <c r="J620" s="2">
        <v>2</v>
      </c>
      <c r="K620" s="2">
        <v>4836</v>
      </c>
    </row>
    <row r="621" spans="1:11" x14ac:dyDescent="0.25">
      <c r="A621" s="2">
        <v>186</v>
      </c>
      <c r="B621" s="2">
        <v>6061</v>
      </c>
      <c r="D621">
        <v>306880053</v>
      </c>
      <c r="E621" s="8">
        <v>3.45390107258913E-2</v>
      </c>
      <c r="F621" s="2">
        <v>125</v>
      </c>
      <c r="G621" s="2">
        <v>45</v>
      </c>
      <c r="H621" s="2">
        <v>1020</v>
      </c>
      <c r="I621" s="2">
        <v>125</v>
      </c>
      <c r="J621" s="2">
        <v>2</v>
      </c>
      <c r="K621" s="2">
        <v>5875</v>
      </c>
    </row>
    <row r="622" spans="1:11" x14ac:dyDescent="0.25">
      <c r="A622" s="2">
        <v>108</v>
      </c>
      <c r="B622" s="2">
        <v>3185</v>
      </c>
      <c r="D622">
        <v>339089482</v>
      </c>
      <c r="E622" s="8">
        <v>3.45390107258913E-2</v>
      </c>
      <c r="F622" s="2">
        <v>110</v>
      </c>
      <c r="G622" s="2">
        <v>25</v>
      </c>
      <c r="H622" s="2">
        <v>1033</v>
      </c>
      <c r="I622" s="2">
        <v>115</v>
      </c>
      <c r="J622" s="2">
        <v>10</v>
      </c>
      <c r="K622" s="2">
        <v>3077</v>
      </c>
    </row>
    <row r="623" spans="1:11" x14ac:dyDescent="0.25">
      <c r="A623" s="2">
        <v>126</v>
      </c>
      <c r="B623" s="2">
        <v>4008</v>
      </c>
      <c r="D623">
        <v>314371258</v>
      </c>
      <c r="E623" s="8">
        <v>3.45390107258913E-2</v>
      </c>
      <c r="F623" s="2">
        <v>120</v>
      </c>
      <c r="G623" s="2">
        <v>25</v>
      </c>
      <c r="H623" s="2">
        <v>1034</v>
      </c>
      <c r="I623" s="2">
        <v>115</v>
      </c>
      <c r="J623" s="2">
        <v>10</v>
      </c>
      <c r="K623" s="2">
        <v>3882</v>
      </c>
    </row>
    <row r="624" spans="1:11" x14ac:dyDescent="0.25">
      <c r="A624" s="2">
        <v>128</v>
      </c>
      <c r="B624" s="2">
        <v>4405</v>
      </c>
      <c r="D624">
        <v>290578888</v>
      </c>
      <c r="E624" s="8">
        <v>3.45390107258913E-2</v>
      </c>
      <c r="F624" s="2">
        <v>130</v>
      </c>
      <c r="G624" s="2">
        <v>30</v>
      </c>
      <c r="H624" s="2">
        <v>1034</v>
      </c>
      <c r="I624" s="2">
        <v>115</v>
      </c>
      <c r="J624" s="2">
        <v>10</v>
      </c>
      <c r="K624" s="2">
        <v>4277</v>
      </c>
    </row>
    <row r="625" spans="1:11" x14ac:dyDescent="0.25">
      <c r="A625" s="2">
        <v>108</v>
      </c>
      <c r="B625" s="2">
        <v>3996</v>
      </c>
      <c r="D625">
        <v>270270271</v>
      </c>
      <c r="E625" s="8">
        <v>3.45390107258913E-2</v>
      </c>
      <c r="F625" s="2">
        <v>140</v>
      </c>
      <c r="G625" s="2">
        <v>30</v>
      </c>
      <c r="H625" s="2">
        <v>1034</v>
      </c>
      <c r="I625" s="2">
        <v>115</v>
      </c>
      <c r="J625" s="2">
        <v>10</v>
      </c>
      <c r="K625" s="2">
        <v>3888</v>
      </c>
    </row>
    <row r="626" spans="1:11" x14ac:dyDescent="0.25">
      <c r="A626" s="2">
        <v>101</v>
      </c>
      <c r="B626" s="2">
        <v>2941</v>
      </c>
      <c r="D626">
        <v>343420606</v>
      </c>
      <c r="E626" s="8">
        <v>3.45390107258913E-2</v>
      </c>
      <c r="F626" s="2">
        <v>115</v>
      </c>
      <c r="G626" s="2">
        <v>25</v>
      </c>
      <c r="H626" s="2">
        <v>1000</v>
      </c>
      <c r="I626" s="2">
        <v>115</v>
      </c>
      <c r="J626" s="2">
        <v>0</v>
      </c>
      <c r="K626" s="2">
        <v>2840</v>
      </c>
    </row>
    <row r="627" spans="1:11" x14ac:dyDescent="0.25">
      <c r="A627" s="2">
        <v>95</v>
      </c>
      <c r="B627" s="2">
        <v>2793</v>
      </c>
      <c r="D627">
        <v>340136055</v>
      </c>
      <c r="E627" s="8">
        <v>3.45390107258913E-2</v>
      </c>
      <c r="F627" s="2">
        <v>115</v>
      </c>
      <c r="G627" s="2">
        <v>25</v>
      </c>
      <c r="H627" s="2">
        <v>1000</v>
      </c>
      <c r="I627" s="2">
        <v>117</v>
      </c>
      <c r="J627" s="2">
        <v>1</v>
      </c>
      <c r="K627" s="2">
        <v>2698</v>
      </c>
    </row>
    <row r="628" spans="1:11" x14ac:dyDescent="0.25">
      <c r="A628" s="2">
        <v>116</v>
      </c>
      <c r="B628" s="2">
        <v>3409</v>
      </c>
      <c r="D628">
        <v>340275741</v>
      </c>
      <c r="E628" s="8">
        <v>3.45390107258913E-2</v>
      </c>
      <c r="F628" s="2">
        <v>115</v>
      </c>
      <c r="G628" s="2">
        <v>25</v>
      </c>
      <c r="H628" s="2">
        <v>1035</v>
      </c>
      <c r="I628" s="2">
        <v>117</v>
      </c>
      <c r="J628" s="2">
        <v>1</v>
      </c>
      <c r="K628" s="2">
        <v>3293</v>
      </c>
    </row>
    <row r="629" spans="1:11" x14ac:dyDescent="0.25">
      <c r="A629" s="2">
        <v>150</v>
      </c>
      <c r="B629" s="2">
        <v>4272</v>
      </c>
      <c r="D629">
        <v>351123596</v>
      </c>
      <c r="E629" s="8">
        <v>3.45390107258913E-2</v>
      </c>
      <c r="F629" s="2">
        <v>115</v>
      </c>
      <c r="G629" s="2">
        <v>27</v>
      </c>
      <c r="H629" s="2">
        <v>1035</v>
      </c>
      <c r="I629" s="2">
        <v>117</v>
      </c>
      <c r="J629" s="2">
        <v>1</v>
      </c>
      <c r="K629" s="2">
        <v>4122</v>
      </c>
    </row>
    <row r="630" spans="1:11" x14ac:dyDescent="0.25">
      <c r="A630" s="2">
        <v>94</v>
      </c>
      <c r="B630" s="2">
        <v>2719</v>
      </c>
      <c r="D630">
        <v>345715337</v>
      </c>
      <c r="E630" s="8">
        <v>3.45390107258913E-2</v>
      </c>
      <c r="F630" s="2">
        <v>115</v>
      </c>
      <c r="G630" s="2">
        <v>25</v>
      </c>
      <c r="H630" s="2">
        <v>1000</v>
      </c>
      <c r="I630" s="2">
        <v>115</v>
      </c>
      <c r="J630" s="2">
        <v>0</v>
      </c>
      <c r="K630" s="2">
        <v>2625</v>
      </c>
    </row>
    <row r="631" spans="1:11" x14ac:dyDescent="0.25">
      <c r="A631" s="2">
        <v>71</v>
      </c>
      <c r="B631" s="2">
        <v>2076</v>
      </c>
      <c r="D631">
        <v>342003854</v>
      </c>
      <c r="E631" s="8">
        <v>3.45390107258913E-2</v>
      </c>
      <c r="F631" s="2">
        <v>115</v>
      </c>
      <c r="G631" s="2">
        <v>25</v>
      </c>
      <c r="H631" s="2">
        <v>1000</v>
      </c>
      <c r="I631" s="2">
        <v>115</v>
      </c>
      <c r="J631" s="2">
        <v>0</v>
      </c>
      <c r="K631" s="2">
        <v>2005</v>
      </c>
    </row>
    <row r="632" spans="1:11" x14ac:dyDescent="0.25">
      <c r="A632" s="2">
        <v>85</v>
      </c>
      <c r="B632" s="2">
        <v>2506</v>
      </c>
      <c r="D632">
        <v>339185954</v>
      </c>
      <c r="E632" s="8">
        <v>3.45390107258913E-2</v>
      </c>
      <c r="F632" s="2">
        <v>115</v>
      </c>
      <c r="G632" s="2">
        <v>25</v>
      </c>
      <c r="H632" s="2">
        <v>1000</v>
      </c>
      <c r="I632" s="2">
        <v>115</v>
      </c>
      <c r="J632" s="2">
        <v>0</v>
      </c>
      <c r="K632" s="2">
        <v>2421</v>
      </c>
    </row>
    <row r="633" spans="1:11" x14ac:dyDescent="0.25">
      <c r="A633" s="2">
        <v>79</v>
      </c>
      <c r="B633" s="2">
        <v>2392</v>
      </c>
      <c r="D633">
        <v>330267559</v>
      </c>
      <c r="E633" s="8">
        <v>3.45390107258913E-2</v>
      </c>
      <c r="F633" s="2">
        <v>115</v>
      </c>
      <c r="G633" s="2">
        <v>25</v>
      </c>
      <c r="H633" s="2">
        <v>1000</v>
      </c>
      <c r="I633" s="2">
        <v>115</v>
      </c>
      <c r="J633" s="2">
        <v>0</v>
      </c>
      <c r="K633" s="2">
        <v>2313</v>
      </c>
    </row>
    <row r="634" spans="1:11" x14ac:dyDescent="0.25">
      <c r="A634" s="2">
        <v>103</v>
      </c>
      <c r="B634" s="2">
        <v>2981</v>
      </c>
      <c r="D634">
        <v>345521638</v>
      </c>
      <c r="E634" s="8">
        <v>3.45390107258913E-2</v>
      </c>
      <c r="F634" s="2">
        <v>115</v>
      </c>
      <c r="G634" s="2">
        <v>25</v>
      </c>
      <c r="H634" s="2">
        <v>1000</v>
      </c>
      <c r="I634" s="2">
        <v>115</v>
      </c>
      <c r="J634" s="2">
        <v>0</v>
      </c>
      <c r="K634" s="2">
        <v>2878</v>
      </c>
    </row>
    <row r="635" spans="1:11" x14ac:dyDescent="0.25">
      <c r="A635" s="2">
        <v>82</v>
      </c>
      <c r="B635" s="2">
        <v>2500</v>
      </c>
      <c r="D635">
        <v>328000000</v>
      </c>
      <c r="E635" s="8">
        <v>3.45390107258913E-2</v>
      </c>
      <c r="F635" s="2">
        <v>115</v>
      </c>
      <c r="G635" s="2">
        <v>25</v>
      </c>
      <c r="H635" s="2">
        <v>1000</v>
      </c>
      <c r="I635" s="2">
        <v>115</v>
      </c>
      <c r="J635" s="2">
        <v>0</v>
      </c>
      <c r="K635" s="2">
        <v>2418</v>
      </c>
    </row>
    <row r="636" spans="1:11" x14ac:dyDescent="0.25">
      <c r="A636" s="2">
        <v>83</v>
      </c>
      <c r="B636" s="2">
        <v>2683</v>
      </c>
      <c r="D636">
        <v>309355200</v>
      </c>
      <c r="E636" s="8">
        <v>3.45390107258913E-2</v>
      </c>
      <c r="F636" s="2">
        <v>115</v>
      </c>
      <c r="G636" s="2">
        <v>25</v>
      </c>
      <c r="H636" s="2">
        <v>1000</v>
      </c>
      <c r="I636" s="2">
        <v>115</v>
      </c>
      <c r="J636" s="2">
        <v>0</v>
      </c>
      <c r="K636" s="2">
        <v>2600</v>
      </c>
    </row>
    <row r="637" spans="1:11" x14ac:dyDescent="0.25">
      <c r="A637" s="2">
        <v>73</v>
      </c>
      <c r="B637" s="2">
        <v>2516</v>
      </c>
      <c r="D637">
        <v>290143085</v>
      </c>
      <c r="E637" s="8">
        <v>3.45390107258913E-2</v>
      </c>
      <c r="F637" s="2">
        <v>120</v>
      </c>
      <c r="G637" s="2">
        <v>25</v>
      </c>
      <c r="H637" s="2">
        <v>1000</v>
      </c>
      <c r="I637" s="2">
        <v>115</v>
      </c>
      <c r="J637" s="2">
        <v>0</v>
      </c>
      <c r="K637" s="2">
        <v>2443</v>
      </c>
    </row>
    <row r="638" spans="1:11" x14ac:dyDescent="0.25">
      <c r="A638" s="2">
        <v>71</v>
      </c>
      <c r="B638" s="2">
        <v>2844</v>
      </c>
      <c r="D638">
        <v>249648383</v>
      </c>
      <c r="E638" s="8">
        <v>3.45390107258913E-2</v>
      </c>
      <c r="F638" s="2">
        <v>110</v>
      </c>
      <c r="G638" s="2">
        <v>50</v>
      </c>
      <c r="H638" s="2">
        <v>1010</v>
      </c>
      <c r="I638" s="2">
        <v>300</v>
      </c>
      <c r="J638" s="2">
        <v>20</v>
      </c>
      <c r="K638" s="2">
        <v>2773</v>
      </c>
    </row>
    <row r="639" spans="1:11" x14ac:dyDescent="0.25">
      <c r="A639" s="2">
        <v>235</v>
      </c>
      <c r="B639" s="2">
        <v>10234</v>
      </c>
      <c r="D639">
        <v>229626735</v>
      </c>
      <c r="E639" s="8">
        <v>3.45390107258913E-2</v>
      </c>
      <c r="F639" s="2">
        <v>120</v>
      </c>
      <c r="G639" s="2">
        <v>25</v>
      </c>
      <c r="H639" s="2">
        <v>1010</v>
      </c>
      <c r="I639" s="2">
        <v>300</v>
      </c>
      <c r="J639" s="2">
        <v>20</v>
      </c>
      <c r="K639" s="2">
        <v>9999</v>
      </c>
    </row>
    <row r="640" spans="1:11" x14ac:dyDescent="0.25">
      <c r="A640" s="2">
        <v>157</v>
      </c>
      <c r="B640" s="2">
        <v>7053</v>
      </c>
      <c r="D640">
        <v>222600312</v>
      </c>
      <c r="E640" s="8">
        <v>3.45390107258913E-2</v>
      </c>
      <c r="F640" s="2">
        <v>120</v>
      </c>
      <c r="G640" s="2">
        <v>25</v>
      </c>
      <c r="H640" s="2">
        <v>1010</v>
      </c>
      <c r="I640" s="2">
        <v>300</v>
      </c>
      <c r="J640" s="2">
        <v>20</v>
      </c>
      <c r="K640" s="2">
        <v>6896</v>
      </c>
    </row>
    <row r="641" spans="1:11" x14ac:dyDescent="0.25">
      <c r="A641" s="2">
        <v>142</v>
      </c>
      <c r="B641" s="2">
        <v>7801</v>
      </c>
      <c r="D641">
        <v>182027946</v>
      </c>
      <c r="E641" s="8">
        <v>3.45390107258913E-2</v>
      </c>
      <c r="F641" s="2">
        <v>145</v>
      </c>
      <c r="G641" s="2">
        <v>10</v>
      </c>
      <c r="H641" s="2">
        <v>1080</v>
      </c>
      <c r="I641" s="2">
        <v>300</v>
      </c>
      <c r="J641" s="2">
        <v>20</v>
      </c>
      <c r="K641" s="2">
        <v>7659</v>
      </c>
    </row>
    <row r="642" spans="1:11" x14ac:dyDescent="0.25">
      <c r="A642" s="2">
        <v>89</v>
      </c>
      <c r="B642" s="2">
        <v>2572</v>
      </c>
      <c r="D642">
        <v>346034215</v>
      </c>
      <c r="E642" s="8">
        <v>3.45390107258913E-2</v>
      </c>
      <c r="F642" s="2">
        <v>115</v>
      </c>
      <c r="G642" s="2">
        <v>25</v>
      </c>
      <c r="H642" s="2">
        <v>1000</v>
      </c>
      <c r="I642" s="2">
        <v>115</v>
      </c>
      <c r="J642" s="2">
        <v>0</v>
      </c>
      <c r="K642" s="2">
        <v>2483</v>
      </c>
    </row>
    <row r="643" spans="1:11" x14ac:dyDescent="0.25">
      <c r="A643" s="2">
        <v>84</v>
      </c>
      <c r="B643" s="2">
        <v>2614</v>
      </c>
      <c r="D643">
        <v>321346596</v>
      </c>
      <c r="E643" s="8">
        <v>3.45390107258913E-2</v>
      </c>
      <c r="F643" s="2">
        <v>115</v>
      </c>
      <c r="G643" s="2">
        <v>27</v>
      </c>
      <c r="H643" s="2">
        <v>1035</v>
      </c>
      <c r="I643" s="2">
        <v>115</v>
      </c>
      <c r="J643" s="2">
        <v>5</v>
      </c>
      <c r="K643" s="2">
        <v>2530</v>
      </c>
    </row>
    <row r="644" spans="1:11" x14ac:dyDescent="0.25">
      <c r="A644" s="2">
        <v>67</v>
      </c>
      <c r="B644" s="2">
        <v>2488</v>
      </c>
      <c r="D644">
        <v>269292605</v>
      </c>
      <c r="E644" s="8">
        <v>3.45390107258913E-2</v>
      </c>
      <c r="F644" s="2">
        <v>130</v>
      </c>
      <c r="G644" s="2">
        <v>25</v>
      </c>
      <c r="H644" s="2">
        <v>1035</v>
      </c>
      <c r="I644" s="2">
        <v>115</v>
      </c>
      <c r="J644" s="2">
        <v>5</v>
      </c>
      <c r="K644" s="2">
        <v>2421</v>
      </c>
    </row>
    <row r="645" spans="1:11" x14ac:dyDescent="0.25">
      <c r="A645" s="2">
        <v>129</v>
      </c>
      <c r="B645" s="2">
        <v>4164</v>
      </c>
      <c r="D645">
        <v>309798271</v>
      </c>
      <c r="E645" s="8">
        <v>3.45390107258913E-2</v>
      </c>
      <c r="F645" s="2">
        <v>115</v>
      </c>
      <c r="G645" s="2">
        <v>27</v>
      </c>
      <c r="H645" s="2">
        <v>1038</v>
      </c>
      <c r="I645" s="2">
        <v>115</v>
      </c>
      <c r="J645" s="2">
        <v>0</v>
      </c>
      <c r="K645" s="2">
        <v>4035</v>
      </c>
    </row>
    <row r="646" spans="1:11" x14ac:dyDescent="0.25">
      <c r="A646" s="2">
        <v>104</v>
      </c>
      <c r="B646" s="2">
        <v>2862</v>
      </c>
      <c r="D646">
        <v>363382251</v>
      </c>
      <c r="E646" s="8">
        <v>3.45390107258913E-2</v>
      </c>
      <c r="F646" s="2">
        <v>110</v>
      </c>
      <c r="G646" s="2">
        <v>30</v>
      </c>
      <c r="H646" s="2">
        <v>1017</v>
      </c>
      <c r="I646" s="2">
        <v>115</v>
      </c>
      <c r="J646" s="2">
        <v>0</v>
      </c>
      <c r="K646" s="2">
        <v>2758</v>
      </c>
    </row>
    <row r="647" spans="1:11" x14ac:dyDescent="0.25">
      <c r="A647" s="2">
        <v>108</v>
      </c>
      <c r="B647" s="2">
        <v>3156</v>
      </c>
      <c r="D647">
        <v>342205324</v>
      </c>
      <c r="E647" s="8">
        <v>3.45390107258913E-2</v>
      </c>
      <c r="F647" s="2">
        <v>105</v>
      </c>
      <c r="G647" s="2">
        <v>25</v>
      </c>
      <c r="H647" s="2">
        <v>1020</v>
      </c>
      <c r="I647" s="2">
        <v>150</v>
      </c>
      <c r="J647" s="2">
        <v>8</v>
      </c>
      <c r="K647" s="2">
        <v>3048</v>
      </c>
    </row>
    <row r="648" spans="1:11" x14ac:dyDescent="0.25">
      <c r="A648" s="2">
        <v>112</v>
      </c>
      <c r="B648" s="2">
        <v>3411</v>
      </c>
      <c r="D648">
        <v>328349458</v>
      </c>
      <c r="E648" s="8">
        <v>3.45390107258913E-2</v>
      </c>
      <c r="F648" s="2">
        <v>107</v>
      </c>
      <c r="G648" s="2">
        <v>25</v>
      </c>
      <c r="H648" s="2">
        <v>1020</v>
      </c>
      <c r="I648" s="2">
        <v>150</v>
      </c>
      <c r="J648" s="2">
        <v>8</v>
      </c>
      <c r="K648" s="2">
        <v>3299</v>
      </c>
    </row>
    <row r="649" spans="1:11" x14ac:dyDescent="0.25">
      <c r="A649" s="2">
        <v>134</v>
      </c>
      <c r="B649" s="2">
        <v>4422</v>
      </c>
      <c r="D649">
        <v>303030304</v>
      </c>
      <c r="E649" s="8">
        <v>3.45390107258913E-2</v>
      </c>
      <c r="F649" s="2">
        <v>112</v>
      </c>
      <c r="G649" s="2">
        <v>30</v>
      </c>
      <c r="H649" s="2">
        <v>1050</v>
      </c>
      <c r="I649" s="2">
        <v>165</v>
      </c>
      <c r="J649" s="2">
        <v>8</v>
      </c>
      <c r="K649" s="2">
        <v>4288</v>
      </c>
    </row>
    <row r="650" spans="1:11" x14ac:dyDescent="0.25">
      <c r="A650" s="2">
        <v>101</v>
      </c>
      <c r="B650" s="2">
        <v>4010</v>
      </c>
      <c r="D650">
        <v>251870325</v>
      </c>
      <c r="E650" s="8">
        <v>3.45390107258913E-2</v>
      </c>
      <c r="F650" s="2">
        <v>117</v>
      </c>
      <c r="G650" s="2">
        <v>26</v>
      </c>
      <c r="H650" s="2">
        <v>1050</v>
      </c>
      <c r="I650" s="2">
        <v>290</v>
      </c>
      <c r="J650" s="2">
        <v>8</v>
      </c>
      <c r="K650" s="2">
        <v>3909</v>
      </c>
    </row>
    <row r="651" spans="1:11" x14ac:dyDescent="0.25">
      <c r="A651" s="2">
        <v>142</v>
      </c>
      <c r="B651" s="2">
        <v>4171</v>
      </c>
      <c r="D651">
        <v>340445937</v>
      </c>
      <c r="E651" s="8">
        <v>3.45390107258913E-2</v>
      </c>
      <c r="F651" s="2">
        <v>115</v>
      </c>
      <c r="G651" s="2">
        <v>30</v>
      </c>
      <c r="H651" s="2">
        <v>1017</v>
      </c>
      <c r="I651" s="2">
        <v>120</v>
      </c>
      <c r="J651" s="2">
        <v>5</v>
      </c>
      <c r="K651" s="2">
        <v>4029</v>
      </c>
    </row>
    <row r="652" spans="1:11" x14ac:dyDescent="0.25">
      <c r="A652" s="2">
        <v>104</v>
      </c>
      <c r="B652" s="2">
        <v>3013</v>
      </c>
      <c r="D652">
        <v>345170926</v>
      </c>
      <c r="E652" s="8">
        <v>3.45390107258913E-2</v>
      </c>
      <c r="F652" s="2">
        <v>115</v>
      </c>
      <c r="G652" s="2">
        <v>25</v>
      </c>
      <c r="H652" s="2">
        <v>1010</v>
      </c>
      <c r="I652" s="2">
        <v>115</v>
      </c>
      <c r="J652" s="2">
        <v>1</v>
      </c>
      <c r="K652" s="2">
        <v>2909</v>
      </c>
    </row>
    <row r="653" spans="1:11" x14ac:dyDescent="0.25">
      <c r="A653" s="2">
        <v>126</v>
      </c>
      <c r="B653" s="2">
        <v>3442</v>
      </c>
      <c r="D653">
        <v>366066241</v>
      </c>
      <c r="E653" s="8">
        <v>3.45390107258913E-2</v>
      </c>
      <c r="F653" s="2">
        <v>110</v>
      </c>
      <c r="G653" s="2">
        <v>26</v>
      </c>
      <c r="H653" s="2">
        <v>1010</v>
      </c>
      <c r="I653" s="2">
        <v>115</v>
      </c>
      <c r="J653" s="2">
        <v>1</v>
      </c>
      <c r="K653" s="2">
        <v>3316</v>
      </c>
    </row>
    <row r="654" spans="1:11" x14ac:dyDescent="0.25">
      <c r="A654" s="2">
        <v>183</v>
      </c>
      <c r="B654" s="2">
        <v>4938</v>
      </c>
      <c r="D654">
        <v>370595383</v>
      </c>
      <c r="E654" s="8">
        <v>3.45390107258913E-2</v>
      </c>
      <c r="F654" s="2">
        <v>110</v>
      </c>
      <c r="G654" s="2">
        <v>26</v>
      </c>
      <c r="H654" s="2">
        <v>1015</v>
      </c>
      <c r="I654" s="2">
        <v>115</v>
      </c>
      <c r="J654" s="2">
        <v>1</v>
      </c>
      <c r="K654" s="2">
        <v>4755</v>
      </c>
    </row>
    <row r="655" spans="1:11" x14ac:dyDescent="0.25">
      <c r="A655" s="2">
        <v>164</v>
      </c>
      <c r="B655" s="2">
        <v>4639</v>
      </c>
      <c r="D655">
        <v>353524467</v>
      </c>
      <c r="E655" s="8">
        <v>3.45390107258913E-2</v>
      </c>
      <c r="F655" s="2">
        <v>115</v>
      </c>
      <c r="G655" s="2">
        <v>27</v>
      </c>
      <c r="H655" s="2">
        <v>1030</v>
      </c>
      <c r="I655" s="2">
        <v>115</v>
      </c>
      <c r="J655" s="2">
        <v>1</v>
      </c>
      <c r="K655" s="2">
        <v>4475</v>
      </c>
    </row>
    <row r="656" spans="1:11" x14ac:dyDescent="0.25">
      <c r="A656" s="2">
        <v>128</v>
      </c>
      <c r="B656" s="2">
        <v>4231</v>
      </c>
      <c r="D656">
        <v>302528953</v>
      </c>
      <c r="E656" s="8">
        <v>3.45390107258913E-2</v>
      </c>
      <c r="F656" s="2">
        <v>120</v>
      </c>
      <c r="G656" s="2">
        <v>30</v>
      </c>
      <c r="H656" s="2">
        <v>1020</v>
      </c>
      <c r="I656" s="2">
        <v>130</v>
      </c>
      <c r="J656" s="2">
        <v>5</v>
      </c>
      <c r="K656" s="2">
        <v>4103</v>
      </c>
    </row>
    <row r="657" spans="1:11" x14ac:dyDescent="0.25">
      <c r="A657" s="2">
        <v>94</v>
      </c>
      <c r="B657" s="2">
        <v>2719</v>
      </c>
      <c r="D657">
        <v>345715337</v>
      </c>
      <c r="E657" s="8">
        <v>3.45390107258913E-2</v>
      </c>
      <c r="F657" s="2">
        <v>115</v>
      </c>
      <c r="G657" s="2">
        <v>25</v>
      </c>
      <c r="H657" s="2">
        <v>1000</v>
      </c>
      <c r="I657" s="2">
        <v>115</v>
      </c>
      <c r="J657" s="2">
        <v>0</v>
      </c>
      <c r="K657" s="2">
        <v>2625</v>
      </c>
    </row>
    <row r="658" spans="1:11" x14ac:dyDescent="0.25">
      <c r="A658" s="2">
        <v>94</v>
      </c>
      <c r="B658" s="2">
        <v>2719</v>
      </c>
      <c r="D658">
        <v>345715337</v>
      </c>
      <c r="E658" s="8">
        <v>3.45390107258913E-2</v>
      </c>
      <c r="F658" s="2">
        <v>115</v>
      </c>
      <c r="G658" s="2">
        <v>25</v>
      </c>
      <c r="H658" s="2">
        <v>1000</v>
      </c>
      <c r="I658" s="2">
        <v>115</v>
      </c>
      <c r="J658" s="2">
        <v>0</v>
      </c>
      <c r="K658" s="2">
        <v>2625</v>
      </c>
    </row>
    <row r="659" spans="1:11" x14ac:dyDescent="0.25">
      <c r="A659" s="2">
        <v>81</v>
      </c>
      <c r="B659" s="2">
        <v>2389</v>
      </c>
      <c r="D659">
        <v>339053998</v>
      </c>
      <c r="E659" s="8">
        <v>3.45390107258913E-2</v>
      </c>
      <c r="F659" s="2">
        <v>115</v>
      </c>
      <c r="G659" s="2">
        <v>25</v>
      </c>
      <c r="H659" s="2">
        <v>1000</v>
      </c>
      <c r="I659" s="2">
        <v>115</v>
      </c>
      <c r="J659" s="2">
        <v>0</v>
      </c>
      <c r="K659" s="2">
        <v>2308</v>
      </c>
    </row>
    <row r="660" spans="1:11" x14ac:dyDescent="0.25">
      <c r="A660" s="2">
        <v>83</v>
      </c>
      <c r="B660" s="2">
        <v>2499</v>
      </c>
      <c r="D660">
        <v>332132854</v>
      </c>
      <c r="E660" s="8">
        <v>3.45390107258913E-2</v>
      </c>
      <c r="F660" s="2">
        <v>115</v>
      </c>
      <c r="G660" s="2">
        <v>25</v>
      </c>
      <c r="H660" s="2">
        <v>1000</v>
      </c>
      <c r="I660" s="2">
        <v>115</v>
      </c>
      <c r="J660" s="2">
        <v>0</v>
      </c>
      <c r="K660" s="2">
        <v>2416</v>
      </c>
    </row>
    <row r="661" spans="1:11" x14ac:dyDescent="0.25">
      <c r="A661" s="2">
        <v>125</v>
      </c>
      <c r="B661" s="2">
        <v>4269</v>
      </c>
      <c r="D661">
        <v>292808621</v>
      </c>
      <c r="E661" s="8">
        <v>3.45390107258913E-2</v>
      </c>
      <c r="F661" s="2">
        <v>120</v>
      </c>
      <c r="G661" s="2">
        <v>30</v>
      </c>
      <c r="H661" s="2">
        <v>1025</v>
      </c>
      <c r="I661" s="2">
        <v>130</v>
      </c>
      <c r="J661" s="2">
        <v>2</v>
      </c>
      <c r="K661" s="2">
        <v>4144</v>
      </c>
    </row>
    <row r="662" spans="1:11" x14ac:dyDescent="0.25">
      <c r="A662" s="2">
        <v>103</v>
      </c>
      <c r="B662" s="2">
        <v>2873</v>
      </c>
      <c r="D662">
        <v>358510269</v>
      </c>
      <c r="E662" s="8">
        <v>3.45390107258913E-2</v>
      </c>
      <c r="F662" s="2">
        <v>110</v>
      </c>
      <c r="G662" s="2">
        <v>25</v>
      </c>
      <c r="H662" s="2">
        <v>1000</v>
      </c>
      <c r="I662" s="2">
        <v>115</v>
      </c>
      <c r="J662" s="2">
        <v>0</v>
      </c>
      <c r="K662" s="2">
        <v>2770</v>
      </c>
    </row>
    <row r="663" spans="1:11" x14ac:dyDescent="0.25">
      <c r="A663" s="2">
        <v>88</v>
      </c>
      <c r="B663" s="2">
        <v>2441</v>
      </c>
      <c r="D663">
        <v>360507989</v>
      </c>
      <c r="E663" s="8">
        <v>3.45390107258913E-2</v>
      </c>
      <c r="F663" s="2">
        <v>110</v>
      </c>
      <c r="G663" s="2">
        <v>25</v>
      </c>
      <c r="H663" s="2">
        <v>1050</v>
      </c>
      <c r="I663" s="2">
        <v>115</v>
      </c>
      <c r="J663" s="2">
        <v>0</v>
      </c>
      <c r="K663" s="2">
        <v>2353</v>
      </c>
    </row>
    <row r="664" spans="1:11" x14ac:dyDescent="0.25">
      <c r="A664" s="2">
        <v>93</v>
      </c>
      <c r="B664" s="2">
        <v>2545</v>
      </c>
      <c r="D664">
        <v>365422397</v>
      </c>
      <c r="E664" s="8">
        <v>3.45390107258913E-2</v>
      </c>
      <c r="F664" s="2">
        <v>110</v>
      </c>
      <c r="G664" s="2">
        <v>25</v>
      </c>
      <c r="H664" s="2">
        <v>1050</v>
      </c>
      <c r="I664" s="2">
        <v>115</v>
      </c>
      <c r="J664" s="2">
        <v>0</v>
      </c>
      <c r="K664" s="2">
        <v>2452</v>
      </c>
    </row>
    <row r="665" spans="1:11" x14ac:dyDescent="0.25">
      <c r="A665" s="2">
        <v>88</v>
      </c>
      <c r="B665" s="2">
        <v>2434</v>
      </c>
      <c r="D665">
        <v>361544783</v>
      </c>
      <c r="E665" s="8">
        <v>3.45390107258913E-2</v>
      </c>
      <c r="F665" s="2">
        <v>110</v>
      </c>
      <c r="G665" s="2">
        <v>25</v>
      </c>
      <c r="H665" s="2">
        <v>1050</v>
      </c>
      <c r="I665" s="2">
        <v>115</v>
      </c>
      <c r="J665" s="2">
        <v>0</v>
      </c>
      <c r="K665" s="2">
        <v>2346</v>
      </c>
    </row>
    <row r="666" spans="1:11" x14ac:dyDescent="0.25">
      <c r="A666" s="2">
        <v>106</v>
      </c>
      <c r="B666" s="2">
        <v>2996</v>
      </c>
      <c r="D666">
        <v>353805074</v>
      </c>
      <c r="E666" s="8">
        <v>3.45390107258913E-2</v>
      </c>
      <c r="F666" s="2">
        <v>110</v>
      </c>
      <c r="G666" s="2">
        <v>30</v>
      </c>
      <c r="H666" s="2">
        <v>1000</v>
      </c>
      <c r="I666" s="2">
        <v>120</v>
      </c>
      <c r="J666" s="2">
        <v>1</v>
      </c>
      <c r="K666" s="2">
        <v>2890</v>
      </c>
    </row>
    <row r="667" spans="1:11" x14ac:dyDescent="0.25">
      <c r="A667" s="2">
        <v>114</v>
      </c>
      <c r="B667" s="2">
        <v>3399</v>
      </c>
      <c r="D667">
        <v>335392763</v>
      </c>
      <c r="E667" s="8">
        <v>3.45390107258913E-2</v>
      </c>
      <c r="F667" s="2">
        <v>115</v>
      </c>
      <c r="G667" s="2">
        <v>15</v>
      </c>
      <c r="H667" s="2">
        <v>1000</v>
      </c>
      <c r="I667" s="2">
        <v>125</v>
      </c>
      <c r="J667" s="2">
        <v>0</v>
      </c>
      <c r="K667" s="2">
        <v>3285</v>
      </c>
    </row>
    <row r="668" spans="1:11" x14ac:dyDescent="0.25">
      <c r="A668" s="2">
        <v>113</v>
      </c>
      <c r="B668" s="2">
        <v>3364</v>
      </c>
      <c r="D668">
        <v>335909632</v>
      </c>
      <c r="E668" s="8">
        <v>3.45390107258913E-2</v>
      </c>
      <c r="F668" s="2">
        <v>108</v>
      </c>
      <c r="G668" s="2">
        <v>20</v>
      </c>
      <c r="H668" s="2">
        <v>1020</v>
      </c>
      <c r="I668" s="2">
        <v>130</v>
      </c>
      <c r="J668" s="2">
        <v>5</v>
      </c>
      <c r="K668" s="2">
        <v>3251</v>
      </c>
    </row>
    <row r="669" spans="1:11" x14ac:dyDescent="0.25">
      <c r="A669" s="2">
        <v>88</v>
      </c>
      <c r="B669" s="2">
        <v>3078</v>
      </c>
      <c r="D669">
        <v>285899936</v>
      </c>
      <c r="E669" s="8">
        <v>3.45390107258913E-2</v>
      </c>
      <c r="F669" s="2">
        <v>120</v>
      </c>
      <c r="G669" s="2">
        <v>15</v>
      </c>
      <c r="H669" s="2">
        <v>1020</v>
      </c>
      <c r="I669" s="2">
        <v>130</v>
      </c>
      <c r="J669" s="2">
        <v>10</v>
      </c>
      <c r="K669" s="2">
        <v>2990</v>
      </c>
    </row>
    <row r="670" spans="1:11" x14ac:dyDescent="0.25">
      <c r="A670" s="2">
        <v>96</v>
      </c>
      <c r="B670" s="2">
        <v>2874</v>
      </c>
      <c r="D670">
        <v>334029228</v>
      </c>
      <c r="E670" s="8">
        <v>3.45390107258913E-2</v>
      </c>
      <c r="F670" s="2">
        <v>115</v>
      </c>
      <c r="G670" s="2">
        <v>25</v>
      </c>
      <c r="H670" s="2">
        <v>1000</v>
      </c>
      <c r="I670" s="2">
        <v>115</v>
      </c>
      <c r="J670" s="2">
        <v>2</v>
      </c>
      <c r="K670" s="2">
        <v>2778</v>
      </c>
    </row>
    <row r="671" spans="1:11" x14ac:dyDescent="0.25">
      <c r="A671" s="2">
        <v>91</v>
      </c>
      <c r="B671" s="2">
        <v>2853</v>
      </c>
      <c r="D671">
        <v>318962496</v>
      </c>
      <c r="E671" s="8">
        <v>3.45390107258913E-2</v>
      </c>
      <c r="F671" s="2">
        <v>120</v>
      </c>
      <c r="G671" s="2">
        <v>25</v>
      </c>
      <c r="H671" s="2">
        <v>1030</v>
      </c>
      <c r="I671" s="2">
        <v>115</v>
      </c>
      <c r="J671" s="2">
        <v>2</v>
      </c>
      <c r="K671" s="2">
        <v>2762</v>
      </c>
    </row>
    <row r="672" spans="1:11" x14ac:dyDescent="0.25">
      <c r="A672" s="2">
        <v>91</v>
      </c>
      <c r="B672" s="2">
        <v>3023</v>
      </c>
      <c r="D672">
        <v>301025472</v>
      </c>
      <c r="E672" s="8">
        <v>3.45390107258913E-2</v>
      </c>
      <c r="F672" s="2">
        <v>125</v>
      </c>
      <c r="G672" s="2">
        <v>30</v>
      </c>
      <c r="H672" s="2">
        <v>1030</v>
      </c>
      <c r="I672" s="2">
        <v>125</v>
      </c>
      <c r="J672" s="2">
        <v>2</v>
      </c>
      <c r="K672" s="2">
        <v>2932</v>
      </c>
    </row>
    <row r="673" spans="1:11" x14ac:dyDescent="0.25">
      <c r="A673" s="2">
        <v>72</v>
      </c>
      <c r="B673" s="2">
        <v>2509</v>
      </c>
      <c r="D673">
        <v>286966920</v>
      </c>
      <c r="E673" s="8">
        <v>3.45390107258913E-2</v>
      </c>
      <c r="F673" s="2">
        <v>130</v>
      </c>
      <c r="G673" s="2">
        <v>30</v>
      </c>
      <c r="H673" s="2">
        <v>1030</v>
      </c>
      <c r="I673" s="2">
        <v>125</v>
      </c>
      <c r="J673" s="2">
        <v>2</v>
      </c>
      <c r="K673" s="2">
        <v>2437</v>
      </c>
    </row>
    <row r="674" spans="1:11" x14ac:dyDescent="0.25">
      <c r="A674" s="2">
        <v>95</v>
      </c>
      <c r="B674" s="2">
        <v>2815</v>
      </c>
      <c r="D674">
        <v>337477798</v>
      </c>
      <c r="E674" s="8">
        <v>3.45390107258913E-2</v>
      </c>
      <c r="F674" s="2">
        <v>115</v>
      </c>
      <c r="G674" s="2">
        <v>26</v>
      </c>
      <c r="H674" s="2">
        <v>1010</v>
      </c>
      <c r="I674" s="2">
        <v>130</v>
      </c>
      <c r="J674" s="2">
        <v>0</v>
      </c>
      <c r="K674" s="2">
        <v>2720</v>
      </c>
    </row>
    <row r="675" spans="1:11" x14ac:dyDescent="0.25">
      <c r="A675" s="2">
        <v>104</v>
      </c>
      <c r="B675" s="2">
        <v>3329</v>
      </c>
      <c r="D675">
        <v>312406128</v>
      </c>
      <c r="E675" s="8">
        <v>3.45390107258913E-2</v>
      </c>
      <c r="F675" s="2">
        <v>118</v>
      </c>
      <c r="G675" s="2">
        <v>30</v>
      </c>
      <c r="H675" s="2">
        <v>1020</v>
      </c>
      <c r="I675" s="2">
        <v>130</v>
      </c>
      <c r="J675" s="2">
        <v>10</v>
      </c>
      <c r="K675" s="2">
        <v>3225</v>
      </c>
    </row>
    <row r="676" spans="1:11" x14ac:dyDescent="0.25">
      <c r="A676" s="2">
        <v>128</v>
      </c>
      <c r="B676" s="2">
        <v>4200</v>
      </c>
      <c r="D676">
        <v>304761905</v>
      </c>
      <c r="E676" s="8">
        <v>3.45390107258913E-2</v>
      </c>
      <c r="F676" s="2">
        <v>118</v>
      </c>
      <c r="G676" s="2">
        <v>40</v>
      </c>
      <c r="H676" s="2">
        <v>1030</v>
      </c>
      <c r="I676" s="2">
        <v>140</v>
      </c>
      <c r="J676" s="2">
        <v>10</v>
      </c>
      <c r="K676" s="2">
        <v>4072</v>
      </c>
    </row>
    <row r="677" spans="1:11" x14ac:dyDescent="0.25">
      <c r="A677" s="2">
        <v>108</v>
      </c>
      <c r="B677" s="2">
        <v>3845</v>
      </c>
      <c r="D677">
        <v>280884266</v>
      </c>
      <c r="E677" s="8">
        <v>3.45390107258913E-2</v>
      </c>
      <c r="F677" s="2">
        <v>125</v>
      </c>
      <c r="G677" s="2">
        <v>40</v>
      </c>
      <c r="H677" s="2">
        <v>1030</v>
      </c>
      <c r="I677" s="2">
        <v>140</v>
      </c>
      <c r="J677" s="2">
        <v>8</v>
      </c>
      <c r="K677" s="2">
        <v>3737</v>
      </c>
    </row>
    <row r="678" spans="1:11" x14ac:dyDescent="0.25">
      <c r="A678" s="2">
        <v>97</v>
      </c>
      <c r="B678" s="2">
        <v>2812</v>
      </c>
      <c r="D678">
        <v>344950214</v>
      </c>
      <c r="E678" s="8">
        <v>3.45390107258913E-2</v>
      </c>
      <c r="F678" s="2">
        <v>110</v>
      </c>
      <c r="G678" s="2">
        <v>30</v>
      </c>
      <c r="H678" s="2">
        <v>1020</v>
      </c>
      <c r="I678" s="2">
        <v>115</v>
      </c>
      <c r="J678" s="2">
        <v>5</v>
      </c>
      <c r="K678" s="2">
        <v>2715</v>
      </c>
    </row>
    <row r="679" spans="1:11" x14ac:dyDescent="0.25">
      <c r="A679" s="2">
        <v>118</v>
      </c>
      <c r="B679" s="2">
        <v>3135</v>
      </c>
      <c r="D679">
        <v>376395535</v>
      </c>
      <c r="E679" s="8">
        <v>3.45390107258913E-2</v>
      </c>
      <c r="F679" s="2">
        <v>105</v>
      </c>
      <c r="G679" s="2">
        <v>25</v>
      </c>
      <c r="H679" s="2">
        <v>1050</v>
      </c>
      <c r="I679" s="2">
        <v>115</v>
      </c>
      <c r="J679" s="2">
        <v>0</v>
      </c>
      <c r="K679" s="2">
        <v>3017</v>
      </c>
    </row>
    <row r="680" spans="1:11" x14ac:dyDescent="0.25">
      <c r="A680" s="2">
        <v>120</v>
      </c>
      <c r="B680" s="2">
        <v>3225</v>
      </c>
      <c r="D680">
        <v>372093024</v>
      </c>
      <c r="E680" s="8">
        <v>3.45390107258913E-2</v>
      </c>
      <c r="F680" s="2">
        <v>105</v>
      </c>
      <c r="G680" s="2">
        <v>25</v>
      </c>
      <c r="H680" s="2">
        <v>1050</v>
      </c>
      <c r="I680" s="2">
        <v>115</v>
      </c>
      <c r="J680" s="2">
        <v>2</v>
      </c>
      <c r="K680" s="2">
        <v>3105</v>
      </c>
    </row>
    <row r="681" spans="1:11" x14ac:dyDescent="0.25">
      <c r="A681" s="2">
        <v>134</v>
      </c>
      <c r="B681" s="2">
        <v>3513</v>
      </c>
      <c r="D681">
        <v>381440365</v>
      </c>
      <c r="E681" s="8">
        <v>3.45390107258913E-2</v>
      </c>
      <c r="F681" s="2">
        <v>105</v>
      </c>
      <c r="G681" s="2">
        <v>25</v>
      </c>
      <c r="H681" s="2">
        <v>1050</v>
      </c>
      <c r="I681" s="2">
        <v>115</v>
      </c>
      <c r="J681" s="2">
        <v>2</v>
      </c>
      <c r="K681" s="2">
        <v>3379</v>
      </c>
    </row>
    <row r="682" spans="1:11" x14ac:dyDescent="0.25">
      <c r="A682" s="2">
        <v>165</v>
      </c>
      <c r="B682" s="2">
        <v>4465</v>
      </c>
      <c r="D682">
        <v>369540874</v>
      </c>
      <c r="E682" s="8">
        <v>3.45390107258913E-2</v>
      </c>
      <c r="F682" s="2">
        <v>104</v>
      </c>
      <c r="G682" s="2">
        <v>25</v>
      </c>
      <c r="H682" s="2">
        <v>1050</v>
      </c>
      <c r="I682" s="2">
        <v>115</v>
      </c>
      <c r="J682" s="2">
        <v>2</v>
      </c>
      <c r="K682" s="2">
        <v>4300</v>
      </c>
    </row>
    <row r="683" spans="1:11" x14ac:dyDescent="0.25">
      <c r="A683" s="2">
        <v>134</v>
      </c>
      <c r="B683" s="2">
        <v>4033</v>
      </c>
      <c r="D683">
        <v>332258865</v>
      </c>
      <c r="E683" s="8">
        <v>3.45390107258913E-2</v>
      </c>
      <c r="F683" s="2">
        <v>115</v>
      </c>
      <c r="G683" s="2">
        <v>32</v>
      </c>
      <c r="H683" s="2">
        <v>1020</v>
      </c>
      <c r="I683" s="2">
        <v>120</v>
      </c>
      <c r="J683" s="2">
        <v>5</v>
      </c>
      <c r="K683" s="2">
        <v>3899</v>
      </c>
    </row>
    <row r="684" spans="1:11" x14ac:dyDescent="0.25">
      <c r="A684" s="2">
        <v>98</v>
      </c>
      <c r="B684" s="2">
        <v>2924</v>
      </c>
      <c r="D684">
        <v>335157319</v>
      </c>
      <c r="E684" s="8">
        <v>3.45390107258913E-2</v>
      </c>
      <c r="F684" s="2">
        <v>115</v>
      </c>
      <c r="G684" s="2">
        <v>35</v>
      </c>
      <c r="H684" s="2">
        <v>1050</v>
      </c>
      <c r="I684" s="2">
        <v>115</v>
      </c>
      <c r="J684" s="2">
        <v>3</v>
      </c>
      <c r="K684" s="2">
        <v>2826</v>
      </c>
    </row>
    <row r="685" spans="1:11" x14ac:dyDescent="0.25">
      <c r="A685" s="2">
        <v>121</v>
      </c>
      <c r="B685" s="2">
        <v>3692</v>
      </c>
      <c r="D685">
        <v>327735645</v>
      </c>
      <c r="E685" s="8">
        <v>3.45390107258913E-2</v>
      </c>
      <c r="F685" s="2">
        <v>120</v>
      </c>
      <c r="G685" s="2">
        <v>35</v>
      </c>
      <c r="H685" s="2">
        <v>1050</v>
      </c>
      <c r="I685" s="2">
        <v>115</v>
      </c>
      <c r="J685" s="2">
        <v>3</v>
      </c>
      <c r="K685" s="2">
        <v>3571</v>
      </c>
    </row>
    <row r="686" spans="1:11" x14ac:dyDescent="0.25">
      <c r="A686" s="2">
        <v>160</v>
      </c>
      <c r="B686" s="2">
        <v>4997</v>
      </c>
      <c r="D686">
        <v>320192116</v>
      </c>
      <c r="E686" s="8">
        <v>3.45390107258913E-2</v>
      </c>
      <c r="F686" s="2">
        <v>125</v>
      </c>
      <c r="G686" s="2">
        <v>35</v>
      </c>
      <c r="H686" s="2">
        <v>1050</v>
      </c>
      <c r="I686" s="2">
        <v>115</v>
      </c>
      <c r="J686" s="2">
        <v>3</v>
      </c>
      <c r="K686" s="2">
        <v>4837</v>
      </c>
    </row>
    <row r="687" spans="1:11" x14ac:dyDescent="0.25">
      <c r="A687" s="2">
        <v>136</v>
      </c>
      <c r="B687" s="2">
        <v>4644</v>
      </c>
      <c r="D687">
        <v>292850991</v>
      </c>
      <c r="E687" s="8">
        <v>3.45390107258913E-2</v>
      </c>
      <c r="F687" s="2">
        <v>135</v>
      </c>
      <c r="G687" s="2">
        <v>35</v>
      </c>
      <c r="H687" s="2">
        <v>1050</v>
      </c>
      <c r="I687" s="2">
        <v>119</v>
      </c>
      <c r="J687" s="2">
        <v>3</v>
      </c>
      <c r="K687" s="2">
        <v>4508</v>
      </c>
    </row>
    <row r="688" spans="1:11" x14ac:dyDescent="0.25">
      <c r="A688" s="2">
        <v>139</v>
      </c>
      <c r="B688" s="2">
        <v>4374</v>
      </c>
      <c r="D688">
        <v>317786923</v>
      </c>
      <c r="E688" s="8">
        <v>3.45390107258913E-2</v>
      </c>
      <c r="F688" s="2">
        <v>120</v>
      </c>
      <c r="G688" s="2">
        <v>32</v>
      </c>
      <c r="H688" s="2">
        <v>1020</v>
      </c>
      <c r="I688" s="2">
        <v>120</v>
      </c>
      <c r="J688" s="2">
        <v>10</v>
      </c>
      <c r="K688" s="2">
        <v>4235</v>
      </c>
    </row>
    <row r="689" spans="1:11" x14ac:dyDescent="0.25">
      <c r="A689" s="2">
        <v>93</v>
      </c>
      <c r="B689" s="2">
        <v>2708</v>
      </c>
      <c r="D689">
        <v>343426884</v>
      </c>
      <c r="E689" s="8">
        <v>3.45390107258913E-2</v>
      </c>
      <c r="F689" s="2">
        <v>115</v>
      </c>
      <c r="G689" s="2">
        <v>25</v>
      </c>
      <c r="H689" s="2">
        <v>1000</v>
      </c>
      <c r="I689" s="2">
        <v>115</v>
      </c>
      <c r="J689" s="2">
        <v>0</v>
      </c>
      <c r="K689" s="2">
        <v>2615</v>
      </c>
    </row>
    <row r="690" spans="1:11" x14ac:dyDescent="0.25">
      <c r="A690" s="2">
        <v>74</v>
      </c>
      <c r="B690" s="2">
        <v>2149</v>
      </c>
      <c r="D690">
        <v>344346208</v>
      </c>
      <c r="E690" s="8">
        <v>3.45390107258913E-2</v>
      </c>
      <c r="F690" s="2">
        <v>115</v>
      </c>
      <c r="G690" s="2">
        <v>25</v>
      </c>
      <c r="H690" s="2">
        <v>1000</v>
      </c>
      <c r="I690" s="2">
        <v>115</v>
      </c>
      <c r="J690" s="2">
        <v>0</v>
      </c>
      <c r="K690" s="2">
        <v>2075</v>
      </c>
    </row>
    <row r="691" spans="1:11" x14ac:dyDescent="0.25">
      <c r="A691" s="2">
        <v>84</v>
      </c>
      <c r="B691" s="2">
        <v>2473</v>
      </c>
      <c r="D691">
        <v>339668419</v>
      </c>
      <c r="E691" s="8">
        <v>3.45390107258913E-2</v>
      </c>
      <c r="F691" s="2">
        <v>115</v>
      </c>
      <c r="G691" s="2">
        <v>25</v>
      </c>
      <c r="H691" s="2">
        <v>1000</v>
      </c>
      <c r="I691" s="2">
        <v>115</v>
      </c>
      <c r="J691" s="2">
        <v>0</v>
      </c>
      <c r="K691" s="2">
        <v>2389</v>
      </c>
    </row>
    <row r="692" spans="1:11" x14ac:dyDescent="0.25">
      <c r="A692" s="2">
        <v>82</v>
      </c>
      <c r="B692" s="2">
        <v>2473</v>
      </c>
      <c r="D692">
        <v>331581076</v>
      </c>
      <c r="E692" s="8">
        <v>3.45390107258913E-2</v>
      </c>
      <c r="F692" s="2">
        <v>115</v>
      </c>
      <c r="G692" s="2">
        <v>25</v>
      </c>
      <c r="H692" s="2">
        <v>1000</v>
      </c>
      <c r="I692" s="2">
        <v>115</v>
      </c>
      <c r="J692" s="2">
        <v>0</v>
      </c>
      <c r="K692" s="2">
        <v>2391</v>
      </c>
    </row>
    <row r="693" spans="1:11" x14ac:dyDescent="0.25">
      <c r="A693" s="2">
        <v>176</v>
      </c>
      <c r="B693" s="2">
        <v>5645</v>
      </c>
      <c r="D693">
        <v>311780337</v>
      </c>
      <c r="E693" s="8">
        <v>3.45390107258913E-2</v>
      </c>
      <c r="F693" s="2">
        <v>115</v>
      </c>
      <c r="G693" s="2">
        <v>32</v>
      </c>
      <c r="H693" s="2">
        <v>1040</v>
      </c>
      <c r="I693" s="2">
        <v>125</v>
      </c>
      <c r="J693" s="2">
        <v>10</v>
      </c>
      <c r="K693" s="2">
        <v>5469</v>
      </c>
    </row>
    <row r="694" spans="1:11" x14ac:dyDescent="0.25">
      <c r="A694" s="2">
        <v>97</v>
      </c>
      <c r="B694" s="2">
        <v>2822</v>
      </c>
      <c r="D694">
        <v>343727853</v>
      </c>
      <c r="E694" s="8">
        <v>3.45390107258913E-2</v>
      </c>
      <c r="F694" s="2">
        <v>115</v>
      </c>
      <c r="G694" s="2">
        <v>25</v>
      </c>
      <c r="H694" s="2">
        <v>1000</v>
      </c>
      <c r="I694" s="2">
        <v>115</v>
      </c>
      <c r="J694" s="2">
        <v>0</v>
      </c>
      <c r="K694" s="2">
        <v>2725</v>
      </c>
    </row>
    <row r="695" spans="1:11" x14ac:dyDescent="0.25">
      <c r="A695" s="2">
        <v>83</v>
      </c>
      <c r="B695" s="2">
        <v>2680</v>
      </c>
      <c r="D695">
        <v>309701493</v>
      </c>
      <c r="E695" s="8">
        <v>3.45390107258913E-2</v>
      </c>
      <c r="F695" s="2">
        <v>130</v>
      </c>
      <c r="G695" s="2">
        <v>25</v>
      </c>
      <c r="H695" s="2">
        <v>1000</v>
      </c>
      <c r="I695" s="2">
        <v>115</v>
      </c>
      <c r="J695" s="2">
        <v>0</v>
      </c>
      <c r="K695" s="2">
        <v>2597</v>
      </c>
    </row>
    <row r="696" spans="1:11" x14ac:dyDescent="0.25">
      <c r="A696" s="2">
        <v>104</v>
      </c>
      <c r="B696" s="2">
        <v>3131</v>
      </c>
      <c r="D696">
        <v>332162249</v>
      </c>
      <c r="E696" s="8">
        <v>3.45390107258913E-2</v>
      </c>
      <c r="F696" s="2">
        <v>120</v>
      </c>
      <c r="G696" s="2">
        <v>25</v>
      </c>
      <c r="H696" s="2">
        <v>1050</v>
      </c>
      <c r="I696" s="2">
        <v>115</v>
      </c>
      <c r="J696" s="2">
        <v>0</v>
      </c>
      <c r="K696" s="2">
        <v>3027</v>
      </c>
    </row>
    <row r="697" spans="1:11" x14ac:dyDescent="0.25">
      <c r="A697" s="2">
        <v>103</v>
      </c>
      <c r="B697" s="2">
        <v>3303</v>
      </c>
      <c r="D697">
        <v>311837724</v>
      </c>
      <c r="E697" s="8">
        <v>3.45390107258913E-2</v>
      </c>
      <c r="F697" s="2">
        <v>130</v>
      </c>
      <c r="G697" s="2">
        <v>25</v>
      </c>
      <c r="H697" s="2">
        <v>1050</v>
      </c>
      <c r="I697" s="2">
        <v>115</v>
      </c>
      <c r="J697" s="2">
        <v>0</v>
      </c>
      <c r="K697" s="2">
        <v>3200</v>
      </c>
    </row>
    <row r="698" spans="1:11" x14ac:dyDescent="0.25">
      <c r="A698" s="2">
        <v>95</v>
      </c>
      <c r="B698" s="2">
        <v>2795</v>
      </c>
      <c r="D698">
        <v>339892666</v>
      </c>
      <c r="E698" s="8">
        <v>3.45390107258913E-2</v>
      </c>
      <c r="F698" s="2">
        <v>115</v>
      </c>
      <c r="G698" s="2">
        <v>25</v>
      </c>
      <c r="H698" s="2">
        <v>1000</v>
      </c>
      <c r="I698" s="2">
        <v>115</v>
      </c>
      <c r="J698" s="2">
        <v>1</v>
      </c>
      <c r="K698" s="2">
        <v>2700</v>
      </c>
    </row>
    <row r="699" spans="1:11" x14ac:dyDescent="0.25">
      <c r="A699" s="2">
        <v>95</v>
      </c>
      <c r="B699" s="2">
        <v>3045</v>
      </c>
      <c r="D699">
        <v>311986864</v>
      </c>
      <c r="E699" s="8">
        <v>3.45390107258913E-2</v>
      </c>
      <c r="F699" s="2">
        <v>127</v>
      </c>
      <c r="G699" s="2">
        <v>25</v>
      </c>
      <c r="H699" s="2">
        <v>1055</v>
      </c>
      <c r="I699" s="2">
        <v>115</v>
      </c>
      <c r="J699" s="2">
        <v>1</v>
      </c>
      <c r="K699" s="2">
        <v>2950</v>
      </c>
    </row>
    <row r="700" spans="1:11" x14ac:dyDescent="0.25">
      <c r="A700" s="2">
        <v>94</v>
      </c>
      <c r="B700" s="2">
        <v>3044</v>
      </c>
      <c r="D700">
        <v>308804205</v>
      </c>
      <c r="E700" s="8">
        <v>3.45390107258913E-2</v>
      </c>
      <c r="F700" s="2">
        <v>127</v>
      </c>
      <c r="G700" s="2">
        <v>30</v>
      </c>
      <c r="H700" s="2">
        <v>1055</v>
      </c>
      <c r="I700" s="2">
        <v>120</v>
      </c>
      <c r="J700" s="2">
        <v>1</v>
      </c>
      <c r="K700" s="2">
        <v>2950</v>
      </c>
    </row>
    <row r="701" spans="1:11" x14ac:dyDescent="0.25">
      <c r="A701" s="2">
        <v>107</v>
      </c>
      <c r="B701" s="2">
        <v>3407</v>
      </c>
      <c r="D701">
        <v>314059290</v>
      </c>
      <c r="E701" s="8">
        <v>3.45390107258913E-2</v>
      </c>
      <c r="F701" s="2">
        <v>127</v>
      </c>
      <c r="G701" s="2">
        <v>40</v>
      </c>
      <c r="H701" s="2">
        <v>1055</v>
      </c>
      <c r="I701" s="2">
        <v>120</v>
      </c>
      <c r="J701" s="2">
        <v>1</v>
      </c>
      <c r="K701" s="2">
        <v>3300</v>
      </c>
    </row>
    <row r="702" spans="1:11" x14ac:dyDescent="0.25">
      <c r="A702" s="2">
        <v>100</v>
      </c>
      <c r="B702" s="2">
        <v>3050</v>
      </c>
      <c r="D702">
        <v>327868853</v>
      </c>
      <c r="E702" s="8">
        <v>3.45390107258913E-2</v>
      </c>
      <c r="F702" s="2">
        <v>120</v>
      </c>
      <c r="G702" s="2">
        <v>25</v>
      </c>
      <c r="H702" s="2">
        <v>1000</v>
      </c>
      <c r="I702" s="2">
        <v>115</v>
      </c>
      <c r="J702" s="2">
        <v>0</v>
      </c>
      <c r="K702" s="2">
        <v>2950</v>
      </c>
    </row>
    <row r="703" spans="1:11" x14ac:dyDescent="0.25">
      <c r="A703" s="2">
        <v>101</v>
      </c>
      <c r="B703" s="2">
        <v>3078</v>
      </c>
      <c r="D703">
        <v>328135153</v>
      </c>
      <c r="E703" s="8">
        <v>3.45390107258913E-2</v>
      </c>
      <c r="F703" s="2">
        <v>120</v>
      </c>
      <c r="G703" s="2">
        <v>25</v>
      </c>
      <c r="H703" s="2">
        <v>1060</v>
      </c>
      <c r="I703" s="2">
        <v>115</v>
      </c>
      <c r="J703" s="2">
        <v>0</v>
      </c>
      <c r="K703" s="2">
        <v>2977</v>
      </c>
    </row>
    <row r="704" spans="1:11" x14ac:dyDescent="0.25">
      <c r="A704" s="2">
        <v>153</v>
      </c>
      <c r="B704" s="2">
        <v>4553</v>
      </c>
      <c r="D704">
        <v>336042170</v>
      </c>
      <c r="E704" s="8">
        <v>3.45390107258913E-2</v>
      </c>
      <c r="F704" s="2">
        <v>120</v>
      </c>
      <c r="G704" s="2">
        <v>25</v>
      </c>
      <c r="H704" s="2">
        <v>1060</v>
      </c>
      <c r="I704" s="2">
        <v>115</v>
      </c>
      <c r="J704" s="2">
        <v>0</v>
      </c>
      <c r="K704" s="2">
        <v>4400</v>
      </c>
    </row>
    <row r="705" spans="1:11" x14ac:dyDescent="0.25">
      <c r="A705" s="2">
        <v>137</v>
      </c>
      <c r="B705" s="2">
        <v>4887</v>
      </c>
      <c r="D705">
        <v>280335585</v>
      </c>
      <c r="E705" s="8">
        <v>3.45390107258913E-2</v>
      </c>
      <c r="F705" s="2">
        <v>145</v>
      </c>
      <c r="G705" s="2">
        <v>25</v>
      </c>
      <c r="H705" s="2">
        <v>1060</v>
      </c>
      <c r="I705" s="2">
        <v>115</v>
      </c>
      <c r="J705" s="2">
        <v>0</v>
      </c>
      <c r="K705" s="2">
        <v>4750</v>
      </c>
    </row>
    <row r="706" spans="1:11" x14ac:dyDescent="0.25">
      <c r="A706" s="2">
        <v>102</v>
      </c>
      <c r="B706" s="2">
        <v>2960</v>
      </c>
      <c r="D706">
        <v>344594595</v>
      </c>
      <c r="E706" s="8">
        <v>3.45390107258913E-2</v>
      </c>
      <c r="F706" s="2">
        <v>115</v>
      </c>
      <c r="G706" s="2">
        <v>26</v>
      </c>
      <c r="H706" s="2">
        <v>1020</v>
      </c>
      <c r="I706" s="2">
        <v>115</v>
      </c>
      <c r="J706" s="2">
        <v>0</v>
      </c>
      <c r="K706" s="2">
        <v>2858</v>
      </c>
    </row>
    <row r="707" spans="1:11" x14ac:dyDescent="0.25">
      <c r="A707" s="2">
        <v>109</v>
      </c>
      <c r="B707" s="2">
        <v>3227</v>
      </c>
      <c r="D707">
        <v>337775024</v>
      </c>
      <c r="E707" s="8">
        <v>3.45390107258913E-2</v>
      </c>
      <c r="F707" s="2">
        <v>115</v>
      </c>
      <c r="G707" s="2">
        <v>27</v>
      </c>
      <c r="H707" s="2">
        <v>1020</v>
      </c>
      <c r="I707" s="2">
        <v>115</v>
      </c>
      <c r="J707" s="2">
        <v>2</v>
      </c>
      <c r="K707" s="2">
        <v>3118</v>
      </c>
    </row>
    <row r="708" spans="1:11" x14ac:dyDescent="0.25">
      <c r="A708" s="2">
        <v>110</v>
      </c>
      <c r="B708" s="2">
        <v>3360</v>
      </c>
      <c r="D708">
        <v>327380953</v>
      </c>
      <c r="E708" s="8">
        <v>3.45390107258913E-2</v>
      </c>
      <c r="F708" s="2">
        <v>115</v>
      </c>
      <c r="G708" s="2">
        <v>29</v>
      </c>
      <c r="H708" s="2">
        <v>1040</v>
      </c>
      <c r="I708" s="2">
        <v>115</v>
      </c>
      <c r="J708" s="2">
        <v>3</v>
      </c>
      <c r="K708" s="2">
        <v>3250</v>
      </c>
    </row>
    <row r="709" spans="1:11" x14ac:dyDescent="0.25">
      <c r="A709" s="2">
        <v>129</v>
      </c>
      <c r="B709" s="2">
        <v>3818</v>
      </c>
      <c r="D709">
        <v>337873233</v>
      </c>
      <c r="E709" s="8">
        <v>3.45390107258913E-2</v>
      </c>
      <c r="F709" s="2">
        <v>115</v>
      </c>
      <c r="G709" s="2">
        <v>32</v>
      </c>
      <c r="H709" s="2">
        <v>1045</v>
      </c>
      <c r="I709" s="2">
        <v>115</v>
      </c>
      <c r="J709" s="2">
        <v>2</v>
      </c>
      <c r="K709" s="2">
        <v>3689</v>
      </c>
    </row>
    <row r="710" spans="1:11" x14ac:dyDescent="0.25">
      <c r="A710" s="2">
        <v>119</v>
      </c>
      <c r="B710" s="2">
        <v>3314</v>
      </c>
      <c r="D710">
        <v>359082680</v>
      </c>
      <c r="E710" s="8">
        <v>3.45390107258913E-2</v>
      </c>
      <c r="F710" s="2">
        <v>110</v>
      </c>
      <c r="G710" s="2">
        <v>25</v>
      </c>
      <c r="H710" s="2">
        <v>1020</v>
      </c>
      <c r="I710" s="2">
        <v>115</v>
      </c>
      <c r="J710" s="2">
        <v>0</v>
      </c>
      <c r="K710" s="2">
        <v>3195</v>
      </c>
    </row>
    <row r="711" spans="1:11" x14ac:dyDescent="0.25">
      <c r="A711" s="2">
        <v>95</v>
      </c>
      <c r="B711" s="2">
        <v>2755</v>
      </c>
      <c r="D711">
        <v>344827587</v>
      </c>
      <c r="E711" s="8">
        <v>3.45390107258913E-2</v>
      </c>
      <c r="F711" s="2">
        <v>115</v>
      </c>
      <c r="G711" s="2">
        <v>25</v>
      </c>
      <c r="H711" s="2">
        <v>1000</v>
      </c>
      <c r="I711" s="2">
        <v>115</v>
      </c>
      <c r="J711" s="2">
        <v>0</v>
      </c>
      <c r="K711" s="2">
        <v>2660</v>
      </c>
    </row>
    <row r="712" spans="1:11" x14ac:dyDescent="0.25">
      <c r="A712" s="2">
        <v>92</v>
      </c>
      <c r="B712" s="2">
        <v>2699</v>
      </c>
      <c r="D712">
        <v>340866988</v>
      </c>
      <c r="E712" s="8">
        <v>3.45390107258913E-2</v>
      </c>
      <c r="F712" s="2">
        <v>115</v>
      </c>
      <c r="G712" s="2">
        <v>30</v>
      </c>
      <c r="H712" s="2">
        <v>1070</v>
      </c>
      <c r="I712" s="2">
        <v>117</v>
      </c>
      <c r="J712" s="2">
        <v>0</v>
      </c>
      <c r="K712" s="2">
        <v>2607</v>
      </c>
    </row>
    <row r="713" spans="1:11" x14ac:dyDescent="0.25">
      <c r="A713" s="2">
        <v>85</v>
      </c>
      <c r="B713" s="2">
        <v>2719</v>
      </c>
      <c r="D713">
        <v>312614932</v>
      </c>
      <c r="E713" s="8">
        <v>3.45390107258913E-2</v>
      </c>
      <c r="F713" s="2">
        <v>129</v>
      </c>
      <c r="G713" s="2">
        <v>30</v>
      </c>
      <c r="H713" s="2">
        <v>1070</v>
      </c>
      <c r="I713" s="2">
        <v>120</v>
      </c>
      <c r="J713" s="2">
        <v>0</v>
      </c>
      <c r="K713" s="2">
        <v>2634</v>
      </c>
    </row>
    <row r="714" spans="1:11" x14ac:dyDescent="0.25">
      <c r="A714" s="2">
        <v>84</v>
      </c>
      <c r="B714" s="2">
        <v>2703</v>
      </c>
      <c r="D714">
        <v>310765816</v>
      </c>
      <c r="E714" s="8">
        <v>3.45390107258913E-2</v>
      </c>
      <c r="F714" s="2">
        <v>129</v>
      </c>
      <c r="G714" s="2">
        <v>30</v>
      </c>
      <c r="H714" s="2">
        <v>1070</v>
      </c>
      <c r="I714" s="2">
        <v>120</v>
      </c>
      <c r="J714" s="2">
        <v>0</v>
      </c>
      <c r="K714" s="2">
        <v>2619</v>
      </c>
    </row>
    <row r="715" spans="1:11" x14ac:dyDescent="0.25">
      <c r="A715" s="2">
        <v>147</v>
      </c>
      <c r="B715" s="2">
        <v>4011</v>
      </c>
      <c r="D715">
        <v>366492147</v>
      </c>
      <c r="E715" s="8">
        <v>3.45390107258913E-2</v>
      </c>
      <c r="F715" s="2">
        <v>110</v>
      </c>
      <c r="G715" s="2">
        <v>25</v>
      </c>
      <c r="H715" s="2">
        <v>1020</v>
      </c>
      <c r="I715" s="2">
        <v>115</v>
      </c>
      <c r="J715" s="2">
        <v>0</v>
      </c>
      <c r="K715" s="2">
        <v>3864</v>
      </c>
    </row>
    <row r="716" spans="1:11" x14ac:dyDescent="0.25">
      <c r="A716" s="2">
        <v>93</v>
      </c>
      <c r="B716" s="2">
        <v>2768</v>
      </c>
      <c r="D716">
        <v>335982659</v>
      </c>
      <c r="E716" s="8">
        <v>3.45390107258913E-2</v>
      </c>
      <c r="F716" s="2">
        <v>115</v>
      </c>
      <c r="G716" s="2">
        <v>25</v>
      </c>
      <c r="H716" s="2">
        <v>1000</v>
      </c>
      <c r="I716" s="2">
        <v>115</v>
      </c>
      <c r="J716" s="2">
        <v>0</v>
      </c>
      <c r="K716" s="2">
        <v>2675</v>
      </c>
    </row>
    <row r="717" spans="1:11" x14ac:dyDescent="0.25">
      <c r="A717" s="2">
        <v>99</v>
      </c>
      <c r="B717" s="2">
        <v>2949</v>
      </c>
      <c r="D717">
        <v>335707020</v>
      </c>
      <c r="E717" s="8">
        <v>3.45390107258913E-2</v>
      </c>
      <c r="F717" s="2">
        <v>115</v>
      </c>
      <c r="G717" s="2">
        <v>26</v>
      </c>
      <c r="H717" s="2">
        <v>1000</v>
      </c>
      <c r="I717" s="2">
        <v>115</v>
      </c>
      <c r="J717" s="2">
        <v>0</v>
      </c>
      <c r="K717" s="2">
        <v>2850</v>
      </c>
    </row>
    <row r="718" spans="1:11" x14ac:dyDescent="0.25">
      <c r="A718" s="2">
        <v>98</v>
      </c>
      <c r="B718" s="2">
        <v>2814</v>
      </c>
      <c r="D718">
        <v>348258707</v>
      </c>
      <c r="E718" s="8">
        <v>3.45390107258913E-2</v>
      </c>
      <c r="F718" s="2">
        <v>115</v>
      </c>
      <c r="G718" s="2">
        <v>25</v>
      </c>
      <c r="H718" s="2">
        <v>1000</v>
      </c>
      <c r="I718" s="2">
        <v>115</v>
      </c>
      <c r="J718" s="2">
        <v>0</v>
      </c>
      <c r="K718" s="2">
        <v>2716</v>
      </c>
    </row>
    <row r="719" spans="1:11" x14ac:dyDescent="0.25">
      <c r="A719" s="2">
        <v>111</v>
      </c>
      <c r="B719" s="2">
        <v>3263</v>
      </c>
      <c r="D719">
        <v>340177751</v>
      </c>
      <c r="E719" s="8">
        <v>3.45390107258913E-2</v>
      </c>
      <c r="F719" s="2">
        <v>115</v>
      </c>
      <c r="G719" s="2">
        <v>25</v>
      </c>
      <c r="H719" s="2">
        <v>1000</v>
      </c>
      <c r="I719" s="2">
        <v>115</v>
      </c>
      <c r="J719" s="2">
        <v>0</v>
      </c>
      <c r="K719" s="2">
        <v>3152</v>
      </c>
    </row>
    <row r="720" spans="1:11" x14ac:dyDescent="0.25">
      <c r="A720" s="2">
        <v>180</v>
      </c>
      <c r="B720" s="2">
        <v>4809</v>
      </c>
      <c r="D720">
        <v>374298191</v>
      </c>
      <c r="E720" s="8">
        <v>3.45390107258913E-2</v>
      </c>
      <c r="F720" s="2">
        <v>110</v>
      </c>
      <c r="G720" s="2">
        <v>30</v>
      </c>
      <c r="H720" s="2">
        <v>1025</v>
      </c>
      <c r="I720" s="2">
        <v>115</v>
      </c>
      <c r="J720" s="2">
        <v>0</v>
      </c>
      <c r="K720" s="2">
        <v>4629</v>
      </c>
    </row>
    <row r="721" spans="1:11" x14ac:dyDescent="0.25">
      <c r="A721" s="2">
        <v>94</v>
      </c>
      <c r="B721" s="2">
        <v>2717</v>
      </c>
      <c r="D721">
        <v>345969820</v>
      </c>
      <c r="E721" s="8">
        <v>3.45390107258913E-2</v>
      </c>
      <c r="F721" s="2">
        <v>115</v>
      </c>
      <c r="G721" s="2">
        <v>25</v>
      </c>
      <c r="H721" s="2">
        <v>1000</v>
      </c>
      <c r="I721" s="2">
        <v>115</v>
      </c>
      <c r="J721" s="2">
        <v>0</v>
      </c>
      <c r="K721" s="2">
        <v>2623</v>
      </c>
    </row>
    <row r="722" spans="1:11" x14ac:dyDescent="0.25">
      <c r="A722" s="2">
        <v>79</v>
      </c>
      <c r="B722" s="2">
        <v>2430</v>
      </c>
      <c r="D722">
        <v>325102881</v>
      </c>
      <c r="E722" s="8">
        <v>3.45390107258913E-2</v>
      </c>
      <c r="F722" s="2">
        <v>120</v>
      </c>
      <c r="G722" s="2">
        <v>27</v>
      </c>
      <c r="H722" s="2">
        <v>1000</v>
      </c>
      <c r="I722" s="2">
        <v>115</v>
      </c>
      <c r="J722" s="2">
        <v>1</v>
      </c>
      <c r="K722" s="2">
        <v>2351</v>
      </c>
    </row>
    <row r="723" spans="1:11" x14ac:dyDescent="0.25">
      <c r="A723" s="2">
        <v>89</v>
      </c>
      <c r="B723" s="2">
        <v>2811</v>
      </c>
      <c r="D723">
        <v>316613305</v>
      </c>
      <c r="E723" s="8">
        <v>3.45390107258913E-2</v>
      </c>
      <c r="F723" s="2">
        <v>115</v>
      </c>
      <c r="G723" s="2">
        <v>27</v>
      </c>
      <c r="H723" s="2">
        <v>1010</v>
      </c>
      <c r="I723" s="2">
        <v>115</v>
      </c>
      <c r="J723" s="2">
        <v>1</v>
      </c>
      <c r="K723" s="2">
        <v>2722</v>
      </c>
    </row>
    <row r="724" spans="1:11" x14ac:dyDescent="0.25">
      <c r="A724" s="2">
        <v>96</v>
      </c>
      <c r="B724" s="2">
        <v>3091</v>
      </c>
      <c r="D724">
        <v>310579101</v>
      </c>
      <c r="E724" s="8">
        <v>3.45390107258913E-2</v>
      </c>
      <c r="F724" s="2">
        <v>120</v>
      </c>
      <c r="G724" s="2">
        <v>27</v>
      </c>
      <c r="H724" s="2">
        <v>1010</v>
      </c>
      <c r="I724" s="2">
        <v>115</v>
      </c>
      <c r="J724" s="2">
        <v>1</v>
      </c>
      <c r="K724" s="2">
        <v>2995</v>
      </c>
    </row>
    <row r="725" spans="1:11" x14ac:dyDescent="0.25">
      <c r="A725" s="2">
        <v>214</v>
      </c>
      <c r="B725" s="2">
        <v>5714</v>
      </c>
      <c r="D725">
        <v>374518726</v>
      </c>
      <c r="E725" s="8">
        <v>3.45390107258913E-2</v>
      </c>
      <c r="F725" s="2">
        <v>110</v>
      </c>
      <c r="G725" s="2">
        <v>50</v>
      </c>
      <c r="H725" s="2">
        <v>1025</v>
      </c>
      <c r="I725" s="2">
        <v>125</v>
      </c>
      <c r="J725" s="2">
        <v>0</v>
      </c>
      <c r="K725" s="2">
        <v>5500</v>
      </c>
    </row>
    <row r="726" spans="1:11" x14ac:dyDescent="0.25">
      <c r="A726" s="2">
        <v>88</v>
      </c>
      <c r="B726" s="2">
        <v>2878</v>
      </c>
      <c r="D726">
        <v>305767895</v>
      </c>
      <c r="E726" s="8">
        <v>3.45390107258913E-2</v>
      </c>
      <c r="F726" s="2">
        <v>130</v>
      </c>
      <c r="G726" s="2">
        <v>30</v>
      </c>
      <c r="H726" s="2">
        <v>1000</v>
      </c>
      <c r="I726" s="2">
        <v>115</v>
      </c>
      <c r="J726" s="2">
        <v>0</v>
      </c>
      <c r="K726" s="2">
        <v>2790</v>
      </c>
    </row>
    <row r="727" spans="1:11" x14ac:dyDescent="0.25">
      <c r="A727" s="2">
        <v>113</v>
      </c>
      <c r="B727" s="2">
        <v>3713</v>
      </c>
      <c r="D727">
        <v>304336117</v>
      </c>
      <c r="E727" s="8">
        <v>3.45390107258913E-2</v>
      </c>
      <c r="F727" s="2">
        <v>130</v>
      </c>
      <c r="G727" s="2">
        <v>31</v>
      </c>
      <c r="H727" s="2">
        <v>1006</v>
      </c>
      <c r="I727" s="2">
        <v>116</v>
      </c>
      <c r="J727" s="2">
        <v>0</v>
      </c>
      <c r="K727" s="2">
        <v>3600</v>
      </c>
    </row>
    <row r="728" spans="1:11" x14ac:dyDescent="0.25">
      <c r="A728" s="2">
        <v>87</v>
      </c>
      <c r="B728" s="2">
        <v>3232</v>
      </c>
      <c r="D728">
        <v>269183169</v>
      </c>
      <c r="E728" s="8">
        <v>3.45390107258913E-2</v>
      </c>
      <c r="F728" s="2">
        <v>150</v>
      </c>
      <c r="G728" s="2">
        <v>31</v>
      </c>
      <c r="H728" s="2">
        <v>1011</v>
      </c>
      <c r="I728" s="2">
        <v>116</v>
      </c>
      <c r="J728" s="2">
        <v>0</v>
      </c>
      <c r="K728" s="2">
        <v>3145</v>
      </c>
    </row>
    <row r="729" spans="1:11" x14ac:dyDescent="0.25">
      <c r="A729" s="2">
        <v>155</v>
      </c>
      <c r="B729" s="2">
        <v>5088</v>
      </c>
      <c r="D729">
        <v>304638365</v>
      </c>
      <c r="E729" s="8">
        <v>3.45390107258913E-2</v>
      </c>
      <c r="F729" s="2">
        <v>130</v>
      </c>
      <c r="G729" s="2">
        <v>31</v>
      </c>
      <c r="H729" s="2">
        <v>1015</v>
      </c>
      <c r="I729" s="2">
        <v>120</v>
      </c>
      <c r="J729" s="2">
        <v>2</v>
      </c>
      <c r="K729" s="2">
        <v>4933</v>
      </c>
    </row>
    <row r="730" spans="1:11" x14ac:dyDescent="0.25">
      <c r="A730" s="2">
        <v>105</v>
      </c>
      <c r="B730" s="2">
        <v>2765</v>
      </c>
      <c r="D730">
        <v>379746836</v>
      </c>
      <c r="E730" s="8">
        <v>3.45390107258913E-2</v>
      </c>
      <c r="F730" s="2">
        <v>102</v>
      </c>
      <c r="G730" s="2">
        <v>28</v>
      </c>
      <c r="H730" s="2">
        <v>1005</v>
      </c>
      <c r="I730" s="2">
        <v>115</v>
      </c>
      <c r="J730" s="2">
        <v>2</v>
      </c>
      <c r="K730" s="2">
        <v>2660</v>
      </c>
    </row>
    <row r="731" spans="1:11" x14ac:dyDescent="0.25">
      <c r="A731" s="2">
        <v>133</v>
      </c>
      <c r="B731" s="2">
        <v>3713</v>
      </c>
      <c r="D731">
        <v>358200916</v>
      </c>
      <c r="E731" s="8">
        <v>3.45390107258913E-2</v>
      </c>
      <c r="F731" s="2">
        <v>107</v>
      </c>
      <c r="G731" s="2">
        <v>35</v>
      </c>
      <c r="H731" s="2">
        <v>1005</v>
      </c>
      <c r="I731" s="2">
        <v>120</v>
      </c>
      <c r="J731" s="2">
        <v>2</v>
      </c>
      <c r="K731" s="2">
        <v>3580</v>
      </c>
    </row>
    <row r="732" spans="1:11" x14ac:dyDescent="0.25">
      <c r="A732" s="2">
        <v>141</v>
      </c>
      <c r="B732" s="2">
        <v>3975</v>
      </c>
      <c r="D732">
        <v>354716982</v>
      </c>
      <c r="E732" s="8">
        <v>3.45390107258913E-2</v>
      </c>
      <c r="F732" s="2">
        <v>107</v>
      </c>
      <c r="G732" s="2">
        <v>35</v>
      </c>
      <c r="H732" s="2">
        <v>1008</v>
      </c>
      <c r="I732" s="2">
        <v>120</v>
      </c>
      <c r="J732" s="2">
        <v>3</v>
      </c>
      <c r="K732" s="2">
        <v>3834</v>
      </c>
    </row>
    <row r="733" spans="1:11" x14ac:dyDescent="0.25">
      <c r="A733" s="2">
        <v>126</v>
      </c>
      <c r="B733" s="2">
        <v>3574</v>
      </c>
      <c r="D733">
        <v>352546167</v>
      </c>
      <c r="E733" s="8">
        <v>3.45390107258913E-2</v>
      </c>
      <c r="F733" s="2">
        <v>107</v>
      </c>
      <c r="G733" s="2">
        <v>35</v>
      </c>
      <c r="H733" s="2">
        <v>1017</v>
      </c>
      <c r="I733" s="2">
        <v>120</v>
      </c>
      <c r="J733" s="2">
        <v>3</v>
      </c>
      <c r="K733" s="2">
        <v>3448</v>
      </c>
    </row>
    <row r="734" spans="1:11" x14ac:dyDescent="0.25">
      <c r="A734" s="2">
        <v>93</v>
      </c>
      <c r="B734" s="2">
        <v>2713</v>
      </c>
      <c r="D734">
        <v>342793956</v>
      </c>
      <c r="E734" s="8">
        <v>3.45390107258913E-2</v>
      </c>
      <c r="F734" s="2">
        <v>115</v>
      </c>
      <c r="G734" s="2">
        <v>25</v>
      </c>
      <c r="H734" s="2">
        <v>1005</v>
      </c>
      <c r="I734" s="2">
        <v>115</v>
      </c>
      <c r="J734" s="2">
        <v>0</v>
      </c>
      <c r="K734" s="2">
        <v>2620</v>
      </c>
    </row>
    <row r="735" spans="1:11" x14ac:dyDescent="0.25">
      <c r="A735" s="2">
        <v>102</v>
      </c>
      <c r="B735" s="2">
        <v>2973</v>
      </c>
      <c r="D735">
        <v>343087791</v>
      </c>
      <c r="E735" s="8">
        <v>3.45390107258913E-2</v>
      </c>
      <c r="F735" s="2">
        <v>115</v>
      </c>
      <c r="G735" s="2">
        <v>27</v>
      </c>
      <c r="H735" s="2">
        <v>1015</v>
      </c>
      <c r="I735" s="2">
        <v>115</v>
      </c>
      <c r="J735" s="2">
        <v>0</v>
      </c>
      <c r="K735" s="2">
        <v>2871</v>
      </c>
    </row>
    <row r="736" spans="1:11" x14ac:dyDescent="0.25">
      <c r="A736" s="2">
        <v>107</v>
      </c>
      <c r="B736" s="2">
        <v>3107</v>
      </c>
      <c r="D736">
        <v>344383650</v>
      </c>
      <c r="E736" s="8">
        <v>3.45390107258913E-2</v>
      </c>
      <c r="F736" s="2">
        <v>115</v>
      </c>
      <c r="G736" s="2">
        <v>30</v>
      </c>
      <c r="H736" s="2">
        <v>1020</v>
      </c>
      <c r="I736" s="2">
        <v>115</v>
      </c>
      <c r="J736" s="2">
        <v>0</v>
      </c>
      <c r="K736" s="2">
        <v>3000</v>
      </c>
    </row>
    <row r="737" spans="1:11" x14ac:dyDescent="0.25">
      <c r="A737" s="2">
        <v>125</v>
      </c>
      <c r="B737" s="2">
        <v>3150</v>
      </c>
      <c r="D737">
        <v>396825397</v>
      </c>
      <c r="E737" s="8">
        <v>3.45390107258913E-2</v>
      </c>
      <c r="F737" s="2">
        <v>100</v>
      </c>
      <c r="G737" s="2">
        <v>25</v>
      </c>
      <c r="H737" s="2">
        <v>1080</v>
      </c>
      <c r="I737" s="2">
        <v>115</v>
      </c>
      <c r="J737" s="2">
        <v>0</v>
      </c>
      <c r="K737" s="2">
        <v>3025</v>
      </c>
    </row>
    <row r="738" spans="1:11" x14ac:dyDescent="0.25">
      <c r="A738" s="2">
        <v>94</v>
      </c>
      <c r="B738" s="2">
        <v>2719</v>
      </c>
      <c r="D738">
        <v>345715337</v>
      </c>
      <c r="E738" s="8">
        <v>3.45390107258913E-2</v>
      </c>
      <c r="F738" s="2">
        <v>115</v>
      </c>
      <c r="G738" s="2">
        <v>25</v>
      </c>
      <c r="H738" s="2">
        <v>1000</v>
      </c>
      <c r="I738" s="2">
        <v>115</v>
      </c>
      <c r="J738" s="2">
        <v>0</v>
      </c>
      <c r="K738" s="2">
        <v>2625</v>
      </c>
    </row>
    <row r="739" spans="1:11" x14ac:dyDescent="0.25">
      <c r="A739" s="2">
        <v>101</v>
      </c>
      <c r="B739" s="2">
        <v>2909</v>
      </c>
      <c r="D739">
        <v>347198350</v>
      </c>
      <c r="E739" s="8">
        <v>3.45390107258913E-2</v>
      </c>
      <c r="F739" s="2">
        <v>115</v>
      </c>
      <c r="G739" s="2">
        <v>33</v>
      </c>
      <c r="H739" s="2">
        <v>1050</v>
      </c>
      <c r="I739" s="2">
        <v>115</v>
      </c>
      <c r="J739" s="2">
        <v>0</v>
      </c>
      <c r="K739" s="2">
        <v>2808</v>
      </c>
    </row>
    <row r="740" spans="1:11" x14ac:dyDescent="0.25">
      <c r="A740" s="2">
        <v>144</v>
      </c>
      <c r="B740" s="2">
        <v>4094</v>
      </c>
      <c r="D740">
        <v>351734246</v>
      </c>
      <c r="E740" s="8">
        <v>3.45390107258913E-2</v>
      </c>
      <c r="F740" s="2">
        <v>115</v>
      </c>
      <c r="G740" s="2">
        <v>33</v>
      </c>
      <c r="H740" s="2">
        <v>1100</v>
      </c>
      <c r="I740" s="2">
        <v>115</v>
      </c>
      <c r="J740" s="2">
        <v>1</v>
      </c>
      <c r="K740" s="2">
        <v>3950</v>
      </c>
    </row>
    <row r="741" spans="1:11" x14ac:dyDescent="0.25">
      <c r="A741" s="2">
        <v>112</v>
      </c>
      <c r="B741" s="2">
        <v>3362</v>
      </c>
      <c r="D741">
        <v>333135039</v>
      </c>
      <c r="E741" s="8">
        <v>3.45390107258913E-2</v>
      </c>
      <c r="F741" s="2">
        <v>120</v>
      </c>
      <c r="G741" s="2">
        <v>33</v>
      </c>
      <c r="H741" s="2">
        <v>1100</v>
      </c>
      <c r="I741" s="2">
        <v>115</v>
      </c>
      <c r="J741" s="2">
        <v>1</v>
      </c>
      <c r="K741" s="2">
        <v>3250</v>
      </c>
    </row>
    <row r="742" spans="1:11" x14ac:dyDescent="0.25">
      <c r="A742" s="2">
        <v>69</v>
      </c>
      <c r="B742" s="2">
        <v>2804</v>
      </c>
      <c r="D742">
        <v>246077033</v>
      </c>
      <c r="E742" s="8">
        <v>3.45390107258913E-2</v>
      </c>
      <c r="F742" s="2">
        <v>160</v>
      </c>
      <c r="G742" s="2">
        <v>45</v>
      </c>
      <c r="H742" s="2">
        <v>1120</v>
      </c>
      <c r="I742" s="2">
        <v>115</v>
      </c>
      <c r="J742" s="2">
        <v>2</v>
      </c>
      <c r="K742" s="2">
        <v>2735</v>
      </c>
    </row>
    <row r="743" spans="1:11" x14ac:dyDescent="0.25">
      <c r="A743" s="2">
        <v>82</v>
      </c>
      <c r="B743" s="2">
        <v>2400</v>
      </c>
      <c r="D743">
        <v>341666667</v>
      </c>
      <c r="E743" s="8">
        <v>3.45390107258913E-2</v>
      </c>
      <c r="F743" s="2">
        <v>115</v>
      </c>
      <c r="G743" s="2">
        <v>25</v>
      </c>
      <c r="H743" s="2">
        <v>1000</v>
      </c>
      <c r="I743" s="2">
        <v>115</v>
      </c>
      <c r="J743" s="2">
        <v>0</v>
      </c>
      <c r="K743" s="2">
        <v>2318</v>
      </c>
    </row>
    <row r="744" spans="1:11" x14ac:dyDescent="0.25">
      <c r="A744" s="2">
        <v>84</v>
      </c>
      <c r="B744" s="2">
        <v>2741</v>
      </c>
      <c r="D744">
        <v>306457498</v>
      </c>
      <c r="E744" s="8">
        <v>3.45390107258913E-2</v>
      </c>
      <c r="F744" s="2">
        <v>130</v>
      </c>
      <c r="G744" s="2">
        <v>25</v>
      </c>
      <c r="H744" s="2">
        <v>1000</v>
      </c>
      <c r="I744" s="2">
        <v>115</v>
      </c>
      <c r="J744" s="2">
        <v>0</v>
      </c>
      <c r="K744" s="2">
        <v>2657</v>
      </c>
    </row>
    <row r="745" spans="1:11" x14ac:dyDescent="0.25">
      <c r="A745" s="2">
        <v>92</v>
      </c>
      <c r="B745" s="2">
        <v>3001</v>
      </c>
      <c r="D745">
        <v>306564479</v>
      </c>
      <c r="E745" s="8">
        <v>3.45390107258913E-2</v>
      </c>
      <c r="F745" s="2">
        <v>130</v>
      </c>
      <c r="G745" s="2">
        <v>25</v>
      </c>
      <c r="H745" s="2">
        <v>1000</v>
      </c>
      <c r="I745" s="2">
        <v>115</v>
      </c>
      <c r="J745" s="2">
        <v>0</v>
      </c>
      <c r="K745" s="2">
        <v>2909</v>
      </c>
    </row>
    <row r="746" spans="1:11" x14ac:dyDescent="0.25">
      <c r="A746" s="2">
        <v>93</v>
      </c>
      <c r="B746" s="2">
        <v>3250</v>
      </c>
      <c r="D746">
        <v>286153847</v>
      </c>
      <c r="E746" s="8">
        <v>3.45390107258913E-2</v>
      </c>
      <c r="F746" s="2">
        <v>135</v>
      </c>
      <c r="G746" s="2">
        <v>25</v>
      </c>
      <c r="H746" s="2">
        <v>1050</v>
      </c>
      <c r="I746" s="2">
        <v>115</v>
      </c>
      <c r="J746" s="2">
        <v>0</v>
      </c>
      <c r="K746" s="2">
        <v>3157</v>
      </c>
    </row>
    <row r="747" spans="1:11" x14ac:dyDescent="0.25">
      <c r="A747" s="2">
        <v>79</v>
      </c>
      <c r="B747" s="2">
        <v>3265</v>
      </c>
      <c r="D747">
        <v>241960184</v>
      </c>
      <c r="E747" s="8">
        <v>3.45390107258913E-2</v>
      </c>
      <c r="F747" s="2">
        <v>160</v>
      </c>
      <c r="G747" s="2">
        <v>25</v>
      </c>
      <c r="H747" s="2">
        <v>1060</v>
      </c>
      <c r="I747" s="2">
        <v>115</v>
      </c>
      <c r="J747" s="2">
        <v>0</v>
      </c>
      <c r="K747" s="2">
        <v>3186</v>
      </c>
    </row>
    <row r="748" spans="1:11" x14ac:dyDescent="0.25">
      <c r="A748" s="2">
        <v>74</v>
      </c>
      <c r="B748" s="2">
        <v>2196</v>
      </c>
      <c r="D748">
        <v>336976321</v>
      </c>
      <c r="E748" s="8">
        <v>3.45390107258913E-2</v>
      </c>
      <c r="F748" s="2">
        <v>115</v>
      </c>
      <c r="G748" s="2">
        <v>25</v>
      </c>
      <c r="H748" s="2">
        <v>1000</v>
      </c>
      <c r="I748" s="2">
        <v>115</v>
      </c>
      <c r="J748" s="2">
        <v>0</v>
      </c>
      <c r="K748" s="2">
        <v>2122</v>
      </c>
    </row>
    <row r="749" spans="1:11" x14ac:dyDescent="0.25">
      <c r="A749" s="2">
        <v>94</v>
      </c>
      <c r="B749" s="2">
        <v>2719</v>
      </c>
      <c r="D749">
        <v>345715337</v>
      </c>
      <c r="E749" s="8">
        <v>3.45390107258913E-2</v>
      </c>
      <c r="F749" s="2">
        <v>115</v>
      </c>
      <c r="G749" s="2">
        <v>25</v>
      </c>
      <c r="H749" s="2">
        <v>1000</v>
      </c>
      <c r="I749" s="2">
        <v>115</v>
      </c>
      <c r="J749" s="2">
        <v>0</v>
      </c>
      <c r="K749" s="2">
        <v>2625</v>
      </c>
    </row>
    <row r="750" spans="1:11" x14ac:dyDescent="0.25">
      <c r="A750" s="2">
        <v>80</v>
      </c>
      <c r="B750" s="2">
        <v>2412</v>
      </c>
      <c r="D750">
        <v>331674959</v>
      </c>
      <c r="E750" s="8">
        <v>3.45390107258913E-2</v>
      </c>
      <c r="F750" s="2">
        <v>115</v>
      </c>
      <c r="G750" s="2">
        <v>30</v>
      </c>
      <c r="H750" s="2">
        <v>1060</v>
      </c>
      <c r="I750" s="2">
        <v>120</v>
      </c>
      <c r="J750" s="2">
        <v>3</v>
      </c>
      <c r="K750" s="2">
        <v>2332</v>
      </c>
    </row>
    <row r="751" spans="1:11" x14ac:dyDescent="0.25">
      <c r="A751" s="2">
        <v>110</v>
      </c>
      <c r="B751" s="2">
        <v>3410</v>
      </c>
      <c r="D751">
        <v>322580646</v>
      </c>
      <c r="E751" s="8">
        <v>3.45390107258913E-2</v>
      </c>
      <c r="F751" s="2">
        <v>115</v>
      </c>
      <c r="G751" s="2">
        <v>30</v>
      </c>
      <c r="H751" s="2">
        <v>1060</v>
      </c>
      <c r="I751" s="2">
        <v>120</v>
      </c>
      <c r="J751" s="2">
        <v>3</v>
      </c>
      <c r="K751" s="2">
        <v>3300</v>
      </c>
    </row>
    <row r="752" spans="1:11" x14ac:dyDescent="0.25">
      <c r="A752" s="2">
        <v>93</v>
      </c>
      <c r="B752" s="2">
        <v>3428</v>
      </c>
      <c r="D752">
        <v>271295216</v>
      </c>
      <c r="E752" s="8">
        <v>3.45390107258913E-2</v>
      </c>
      <c r="F752" s="2">
        <v>135</v>
      </c>
      <c r="G752" s="2">
        <v>30</v>
      </c>
      <c r="H752" s="2">
        <v>1101</v>
      </c>
      <c r="I752" s="2">
        <v>120</v>
      </c>
      <c r="J752" s="2">
        <v>6</v>
      </c>
      <c r="K752" s="2">
        <v>3335</v>
      </c>
    </row>
    <row r="753" spans="1:11" x14ac:dyDescent="0.25">
      <c r="A753" s="2">
        <v>76</v>
      </c>
      <c r="B753" s="2">
        <v>2283</v>
      </c>
      <c r="D753">
        <v>332895314</v>
      </c>
      <c r="E753" s="8">
        <v>3.45390107258913E-2</v>
      </c>
      <c r="F753" s="2">
        <v>115</v>
      </c>
      <c r="G753" s="2">
        <v>25</v>
      </c>
      <c r="H753" s="2">
        <v>1000</v>
      </c>
      <c r="I753" s="2">
        <v>115</v>
      </c>
      <c r="J753" s="2">
        <v>0</v>
      </c>
      <c r="K753" s="2">
        <v>2207</v>
      </c>
    </row>
    <row r="754" spans="1:11" x14ac:dyDescent="0.25">
      <c r="A754" s="2">
        <v>100</v>
      </c>
      <c r="B754" s="2">
        <v>2943</v>
      </c>
      <c r="D754">
        <v>339789331</v>
      </c>
      <c r="E754" s="8">
        <v>3.45390107258913E-2</v>
      </c>
      <c r="F754" s="2">
        <v>117</v>
      </c>
      <c r="G754" s="2">
        <v>25</v>
      </c>
      <c r="H754" s="2">
        <v>1000</v>
      </c>
      <c r="I754" s="2">
        <v>115</v>
      </c>
      <c r="J754" s="2">
        <v>0</v>
      </c>
      <c r="K754" s="2">
        <v>2843</v>
      </c>
    </row>
    <row r="755" spans="1:11" x14ac:dyDescent="0.25">
      <c r="A755" s="2">
        <v>78</v>
      </c>
      <c r="B755" s="2">
        <v>2289</v>
      </c>
      <c r="D755">
        <v>340760158</v>
      </c>
      <c r="E755" s="8">
        <v>3.45390107258913E-2</v>
      </c>
      <c r="F755" s="2">
        <v>116</v>
      </c>
      <c r="G755" s="2">
        <v>25</v>
      </c>
      <c r="H755" s="2">
        <v>1070</v>
      </c>
      <c r="I755" s="2">
        <v>115</v>
      </c>
      <c r="J755" s="2">
        <v>0</v>
      </c>
      <c r="K755" s="2">
        <v>2211</v>
      </c>
    </row>
    <row r="756" spans="1:11" x14ac:dyDescent="0.25">
      <c r="A756" s="2">
        <v>94</v>
      </c>
      <c r="B756" s="2">
        <v>2824</v>
      </c>
      <c r="D756">
        <v>332861190</v>
      </c>
      <c r="E756" s="8">
        <v>3.45390107258913E-2</v>
      </c>
      <c r="F756" s="2">
        <v>116</v>
      </c>
      <c r="G756" s="2">
        <v>26</v>
      </c>
      <c r="H756" s="2">
        <v>1100</v>
      </c>
      <c r="I756" s="2">
        <v>117</v>
      </c>
      <c r="J756" s="2">
        <v>0</v>
      </c>
      <c r="K756" s="2">
        <v>2730</v>
      </c>
    </row>
    <row r="757" spans="1:11" x14ac:dyDescent="0.25">
      <c r="A757" s="2">
        <v>85</v>
      </c>
      <c r="B757" s="2">
        <v>2721</v>
      </c>
      <c r="D757">
        <v>312385153</v>
      </c>
      <c r="E757" s="8">
        <v>3.45390107258913E-2</v>
      </c>
      <c r="F757" s="2">
        <v>116</v>
      </c>
      <c r="G757" s="2">
        <v>26</v>
      </c>
      <c r="H757" s="2">
        <v>1321</v>
      </c>
      <c r="I757" s="2">
        <v>120</v>
      </c>
      <c r="J757" s="2">
        <v>5</v>
      </c>
      <c r="K757" s="2">
        <v>2636</v>
      </c>
    </row>
    <row r="758" spans="1:11" x14ac:dyDescent="0.25">
      <c r="A758" s="2">
        <v>101</v>
      </c>
      <c r="B758" s="2">
        <v>3185</v>
      </c>
      <c r="D758">
        <v>317111460</v>
      </c>
      <c r="E758" s="8">
        <v>3.45390107258913E-2</v>
      </c>
      <c r="F758" s="2">
        <v>120</v>
      </c>
      <c r="G758" s="2">
        <v>25</v>
      </c>
      <c r="H758" s="2">
        <v>1000</v>
      </c>
      <c r="I758" s="2">
        <v>115</v>
      </c>
      <c r="J758" s="2">
        <v>5</v>
      </c>
      <c r="K758" s="2">
        <v>3084</v>
      </c>
    </row>
    <row r="759" spans="1:11" x14ac:dyDescent="0.25">
      <c r="A759" s="2">
        <v>106</v>
      </c>
      <c r="B759" s="2">
        <v>3462</v>
      </c>
      <c r="D759">
        <v>306181399</v>
      </c>
      <c r="E759" s="8">
        <v>3.45390107258913E-2</v>
      </c>
      <c r="F759" s="2">
        <v>125</v>
      </c>
      <c r="G759" s="2">
        <v>24</v>
      </c>
      <c r="H759" s="2">
        <v>1000</v>
      </c>
      <c r="I759" s="2">
        <v>115</v>
      </c>
      <c r="J759" s="2">
        <v>5</v>
      </c>
      <c r="K759" s="2">
        <v>3356</v>
      </c>
    </row>
    <row r="760" spans="1:11" x14ac:dyDescent="0.25">
      <c r="A760" s="2">
        <v>89</v>
      </c>
      <c r="B760" s="2">
        <v>3239</v>
      </c>
      <c r="D760">
        <v>274776166</v>
      </c>
      <c r="E760" s="8">
        <v>3.45390107258913E-2</v>
      </c>
      <c r="F760" s="2">
        <v>130</v>
      </c>
      <c r="G760" s="2">
        <v>23</v>
      </c>
      <c r="H760" s="2">
        <v>1100</v>
      </c>
      <c r="I760" s="2">
        <v>120</v>
      </c>
      <c r="J760" s="2">
        <v>3</v>
      </c>
      <c r="K760" s="2">
        <v>3150</v>
      </c>
    </row>
    <row r="761" spans="1:11" x14ac:dyDescent="0.25">
      <c r="A761" s="2">
        <v>110</v>
      </c>
      <c r="B761" s="2">
        <v>4004</v>
      </c>
      <c r="D761">
        <v>274725275</v>
      </c>
      <c r="E761" s="8">
        <v>3.45390107258913E-2</v>
      </c>
      <c r="F761" s="2">
        <v>130</v>
      </c>
      <c r="G761" s="2">
        <v>23</v>
      </c>
      <c r="H761" s="2">
        <v>1100</v>
      </c>
      <c r="I761" s="2">
        <v>125</v>
      </c>
      <c r="J761" s="2">
        <v>5</v>
      </c>
      <c r="K761" s="2">
        <v>3894</v>
      </c>
    </row>
    <row r="762" spans="1:11" x14ac:dyDescent="0.25">
      <c r="A762" s="2">
        <v>96</v>
      </c>
      <c r="B762" s="2">
        <v>3086</v>
      </c>
      <c r="D762">
        <v>311082308</v>
      </c>
      <c r="E762" s="8">
        <v>3.45390107258913E-2</v>
      </c>
      <c r="F762" s="2">
        <v>115</v>
      </c>
      <c r="G762" s="2">
        <v>26</v>
      </c>
      <c r="H762" s="2">
        <v>1149</v>
      </c>
      <c r="I762" s="2">
        <v>150</v>
      </c>
      <c r="J762" s="2">
        <v>5</v>
      </c>
      <c r="K762" s="2">
        <v>2990</v>
      </c>
    </row>
    <row r="763" spans="1:11" x14ac:dyDescent="0.25">
      <c r="A763" s="2">
        <v>118</v>
      </c>
      <c r="B763" s="2">
        <v>3540</v>
      </c>
      <c r="D763">
        <v>333333334</v>
      </c>
      <c r="E763" s="8">
        <v>3.45390107258913E-2</v>
      </c>
      <c r="F763" s="2">
        <v>110</v>
      </c>
      <c r="G763" s="2">
        <v>25</v>
      </c>
      <c r="H763" s="2">
        <v>1149</v>
      </c>
      <c r="I763" s="2">
        <v>150</v>
      </c>
      <c r="J763" s="2">
        <v>5</v>
      </c>
      <c r="K763" s="2">
        <v>3422</v>
      </c>
    </row>
    <row r="764" spans="1:11" x14ac:dyDescent="0.25">
      <c r="A764" s="2">
        <v>145</v>
      </c>
      <c r="B764" s="2">
        <v>4447</v>
      </c>
      <c r="D764">
        <v>326062515</v>
      </c>
      <c r="E764" s="8">
        <v>3.45390107258913E-2</v>
      </c>
      <c r="F764" s="2">
        <v>110</v>
      </c>
      <c r="G764" s="2">
        <v>26</v>
      </c>
      <c r="H764" s="2">
        <v>1149</v>
      </c>
      <c r="I764" s="2">
        <v>135</v>
      </c>
      <c r="J764" s="2">
        <v>5</v>
      </c>
      <c r="K764" s="2">
        <v>4302</v>
      </c>
    </row>
    <row r="765" spans="1:11" x14ac:dyDescent="0.25">
      <c r="A765" s="2">
        <v>88</v>
      </c>
      <c r="B765" s="2">
        <v>2671</v>
      </c>
      <c r="D765">
        <v>329464620</v>
      </c>
      <c r="E765" s="8">
        <v>3.45390107258913E-2</v>
      </c>
      <c r="F765" s="2">
        <v>110</v>
      </c>
      <c r="G765" s="2">
        <v>26</v>
      </c>
      <c r="H765" s="2">
        <v>1149</v>
      </c>
      <c r="I765" s="2">
        <v>135</v>
      </c>
      <c r="J765" s="2">
        <v>5</v>
      </c>
      <c r="K765" s="2">
        <v>2583</v>
      </c>
    </row>
    <row r="766" spans="1:11" x14ac:dyDescent="0.25">
      <c r="A766" s="2">
        <v>99</v>
      </c>
      <c r="B766" s="2">
        <v>2833</v>
      </c>
      <c r="D766">
        <v>349452877</v>
      </c>
      <c r="E766" s="8">
        <v>3.45390107258913E-2</v>
      </c>
      <c r="F766" s="2">
        <v>115</v>
      </c>
      <c r="G766" s="2">
        <v>25</v>
      </c>
      <c r="H766" s="2">
        <v>1000</v>
      </c>
      <c r="I766" s="2">
        <v>115</v>
      </c>
      <c r="J766" s="2">
        <v>0</v>
      </c>
      <c r="K766" s="2">
        <v>2734</v>
      </c>
    </row>
    <row r="767" spans="1:11" x14ac:dyDescent="0.25">
      <c r="A767" s="2">
        <v>102</v>
      </c>
      <c r="B767" s="2">
        <v>2938</v>
      </c>
      <c r="D767">
        <v>347174949</v>
      </c>
      <c r="E767" s="8">
        <v>3.45390107258913E-2</v>
      </c>
      <c r="F767" s="2">
        <v>115</v>
      </c>
      <c r="G767" s="2">
        <v>29</v>
      </c>
      <c r="H767" s="2">
        <v>1035</v>
      </c>
      <c r="I767" s="2">
        <v>115</v>
      </c>
      <c r="J767" s="2">
        <v>0</v>
      </c>
      <c r="K767" s="2">
        <v>2836</v>
      </c>
    </row>
    <row r="768" spans="1:11" x14ac:dyDescent="0.25">
      <c r="A768" s="2">
        <v>128</v>
      </c>
      <c r="B768" s="2">
        <v>3607</v>
      </c>
      <c r="D768">
        <v>354865540</v>
      </c>
      <c r="E768" s="8">
        <v>3.45390107258913E-2</v>
      </c>
      <c r="F768" s="2">
        <v>115</v>
      </c>
      <c r="G768" s="2">
        <v>29</v>
      </c>
      <c r="H768" s="2">
        <v>1035</v>
      </c>
      <c r="I768" s="2">
        <v>115</v>
      </c>
      <c r="J768" s="2">
        <v>0</v>
      </c>
      <c r="K768" s="2">
        <v>3479</v>
      </c>
    </row>
    <row r="769" spans="1:11" x14ac:dyDescent="0.25">
      <c r="A769" s="2">
        <v>134</v>
      </c>
      <c r="B769" s="2">
        <v>3773</v>
      </c>
      <c r="D769">
        <v>355155050</v>
      </c>
      <c r="E769" s="8">
        <v>3.45390107258913E-2</v>
      </c>
      <c r="F769" s="2">
        <v>115</v>
      </c>
      <c r="G769" s="2">
        <v>29</v>
      </c>
      <c r="H769" s="2">
        <v>1035</v>
      </c>
      <c r="I769" s="2">
        <v>115</v>
      </c>
      <c r="J769" s="2">
        <v>0</v>
      </c>
      <c r="K769" s="2">
        <v>3639</v>
      </c>
    </row>
    <row r="770" spans="1:11" x14ac:dyDescent="0.25">
      <c r="A770" s="2">
        <v>123</v>
      </c>
      <c r="B770" s="2">
        <v>3934</v>
      </c>
      <c r="D770">
        <v>312658872</v>
      </c>
      <c r="E770" s="8">
        <v>3.45390107258913E-2</v>
      </c>
      <c r="F770" s="2">
        <v>130</v>
      </c>
      <c r="G770" s="2">
        <v>29</v>
      </c>
      <c r="H770" s="2">
        <v>1035</v>
      </c>
      <c r="I770" s="2">
        <v>115</v>
      </c>
      <c r="J770" s="2">
        <v>0</v>
      </c>
      <c r="K770" s="2">
        <v>3811</v>
      </c>
    </row>
    <row r="771" spans="1:11" x14ac:dyDescent="0.25">
      <c r="A771" s="2">
        <v>94</v>
      </c>
      <c r="B771" s="2">
        <v>2989</v>
      </c>
      <c r="D771">
        <v>314486451</v>
      </c>
      <c r="E771" s="8">
        <v>3.45390107258913E-2</v>
      </c>
      <c r="F771" s="2">
        <v>125</v>
      </c>
      <c r="G771" s="2">
        <v>25</v>
      </c>
      <c r="H771" s="2">
        <v>1020</v>
      </c>
      <c r="I771" s="2">
        <v>120</v>
      </c>
      <c r="J771" s="2">
        <v>2</v>
      </c>
      <c r="K771" s="2">
        <v>2895</v>
      </c>
    </row>
    <row r="772" spans="1:11" x14ac:dyDescent="0.25">
      <c r="A772" s="2">
        <v>97</v>
      </c>
      <c r="B772" s="2">
        <v>2559</v>
      </c>
      <c r="D772">
        <v>379054319</v>
      </c>
      <c r="E772" s="8">
        <v>3.45390107258913E-2</v>
      </c>
      <c r="F772" s="2">
        <v>105</v>
      </c>
      <c r="G772" s="2">
        <v>25</v>
      </c>
      <c r="H772" s="2">
        <v>1001</v>
      </c>
      <c r="I772" s="2">
        <v>116</v>
      </c>
      <c r="J772" s="2">
        <v>0</v>
      </c>
      <c r="K772" s="2">
        <v>2462</v>
      </c>
    </row>
    <row r="773" spans="1:11" x14ac:dyDescent="0.25">
      <c r="A773" s="2">
        <v>68</v>
      </c>
      <c r="B773" s="2">
        <v>2742</v>
      </c>
      <c r="D773">
        <v>247994165</v>
      </c>
      <c r="E773" s="8">
        <v>3.45390107258913E-2</v>
      </c>
      <c r="F773" s="2">
        <v>150</v>
      </c>
      <c r="G773" s="2">
        <v>25</v>
      </c>
      <c r="H773" s="2">
        <v>1002</v>
      </c>
      <c r="I773" s="2">
        <v>116</v>
      </c>
      <c r="J773" s="2">
        <v>2</v>
      </c>
      <c r="K773" s="2">
        <v>2674</v>
      </c>
    </row>
    <row r="774" spans="1:11" x14ac:dyDescent="0.25">
      <c r="A774" s="2">
        <v>67</v>
      </c>
      <c r="B774" s="2">
        <v>2907</v>
      </c>
      <c r="D774">
        <v>230478157</v>
      </c>
      <c r="E774" s="8">
        <v>3.45390107258913E-2</v>
      </c>
      <c r="F774" s="2">
        <v>150</v>
      </c>
      <c r="G774" s="2">
        <v>25</v>
      </c>
      <c r="H774" s="2">
        <v>1002</v>
      </c>
      <c r="I774" s="2">
        <v>116</v>
      </c>
      <c r="J774" s="2">
        <v>2</v>
      </c>
      <c r="K774" s="2">
        <v>2840</v>
      </c>
    </row>
    <row r="775" spans="1:11" x14ac:dyDescent="0.25">
      <c r="A775" s="2">
        <v>77</v>
      </c>
      <c r="B775" s="2">
        <v>3627</v>
      </c>
      <c r="D775">
        <v>212296664</v>
      </c>
      <c r="E775" s="8">
        <v>3.45390107258913E-2</v>
      </c>
      <c r="F775" s="2">
        <v>160</v>
      </c>
      <c r="G775" s="2">
        <v>25</v>
      </c>
      <c r="H775" s="2">
        <v>1004</v>
      </c>
      <c r="I775" s="2">
        <v>117</v>
      </c>
      <c r="J775" s="2">
        <v>0</v>
      </c>
      <c r="K775" s="2">
        <v>3550</v>
      </c>
    </row>
    <row r="776" spans="1:11" x14ac:dyDescent="0.25">
      <c r="A776" s="2">
        <v>127</v>
      </c>
      <c r="B776" s="2">
        <v>3786</v>
      </c>
      <c r="D776">
        <v>335446382</v>
      </c>
      <c r="E776" s="8">
        <v>3.45390107258913E-2</v>
      </c>
      <c r="F776" s="2">
        <v>120</v>
      </c>
      <c r="G776" s="2">
        <v>25</v>
      </c>
      <c r="H776" s="2">
        <v>1020</v>
      </c>
      <c r="I776" s="2">
        <v>120</v>
      </c>
      <c r="J776" s="2">
        <v>2</v>
      </c>
      <c r="K776" s="2">
        <v>3659</v>
      </c>
    </row>
    <row r="777" spans="1:11" x14ac:dyDescent="0.25">
      <c r="A777" s="2">
        <v>115</v>
      </c>
      <c r="B777" s="2">
        <v>3198</v>
      </c>
      <c r="D777">
        <v>359599750</v>
      </c>
      <c r="E777" s="8">
        <v>3.45390107258913E-2</v>
      </c>
      <c r="F777" s="2">
        <v>110</v>
      </c>
      <c r="G777" s="2">
        <v>19</v>
      </c>
      <c r="H777" s="2">
        <v>1000</v>
      </c>
      <c r="I777" s="2">
        <v>115</v>
      </c>
      <c r="J777" s="2">
        <v>0</v>
      </c>
      <c r="K777" s="2">
        <v>3083</v>
      </c>
    </row>
    <row r="778" spans="1:11" x14ac:dyDescent="0.25">
      <c r="A778" s="2">
        <v>121</v>
      </c>
      <c r="B778" s="2">
        <v>3327</v>
      </c>
      <c r="D778">
        <v>363691013</v>
      </c>
      <c r="E778" s="8">
        <v>3.45390107258913E-2</v>
      </c>
      <c r="F778" s="2">
        <v>110</v>
      </c>
      <c r="G778" s="2">
        <v>20</v>
      </c>
      <c r="H778" s="2">
        <v>1050</v>
      </c>
      <c r="I778" s="2">
        <v>115</v>
      </c>
      <c r="J778" s="2">
        <v>3</v>
      </c>
      <c r="K778" s="2">
        <v>3206</v>
      </c>
    </row>
    <row r="779" spans="1:11" x14ac:dyDescent="0.25">
      <c r="A779" s="2">
        <v>132</v>
      </c>
      <c r="B779" s="2">
        <v>4097</v>
      </c>
      <c r="D779">
        <v>322186967</v>
      </c>
      <c r="E779" s="8">
        <v>3.45390107258913E-2</v>
      </c>
      <c r="F779" s="2">
        <v>110</v>
      </c>
      <c r="G779" s="2">
        <v>20</v>
      </c>
      <c r="H779" s="2">
        <v>1050</v>
      </c>
      <c r="I779" s="2">
        <v>198</v>
      </c>
      <c r="J779" s="2">
        <v>6</v>
      </c>
      <c r="K779" s="2">
        <v>3965</v>
      </c>
    </row>
    <row r="780" spans="1:11" x14ac:dyDescent="0.25">
      <c r="A780" s="2">
        <v>109</v>
      </c>
      <c r="B780" s="2">
        <v>4228</v>
      </c>
      <c r="D780">
        <v>257805109</v>
      </c>
      <c r="E780" s="8">
        <v>3.45390107258913E-2</v>
      </c>
      <c r="F780" s="2">
        <v>130</v>
      </c>
      <c r="G780" s="2">
        <v>20</v>
      </c>
      <c r="H780" s="2">
        <v>1050</v>
      </c>
      <c r="I780" s="2">
        <v>198</v>
      </c>
      <c r="J780" s="2">
        <v>0</v>
      </c>
      <c r="K780" s="2">
        <v>4119</v>
      </c>
    </row>
    <row r="781" spans="1:11" x14ac:dyDescent="0.25">
      <c r="A781" s="2">
        <v>127</v>
      </c>
      <c r="B781" s="2">
        <v>3857</v>
      </c>
      <c r="D781">
        <v>329271455</v>
      </c>
      <c r="E781" s="8">
        <v>3.45390107258913E-2</v>
      </c>
      <c r="F781" s="2">
        <v>125</v>
      </c>
      <c r="G781" s="2">
        <v>20</v>
      </c>
      <c r="H781" s="2">
        <v>1020</v>
      </c>
      <c r="I781" s="2">
        <v>120</v>
      </c>
      <c r="J781" s="2">
        <v>2</v>
      </c>
      <c r="K781" s="2">
        <v>3730</v>
      </c>
    </row>
    <row r="782" spans="1:11" x14ac:dyDescent="0.25">
      <c r="A782" s="2">
        <v>99</v>
      </c>
      <c r="B782" s="2">
        <v>2854</v>
      </c>
      <c r="D782">
        <v>346881570</v>
      </c>
      <c r="E782" s="8">
        <v>3.45390107258913E-2</v>
      </c>
      <c r="F782" s="2">
        <v>114</v>
      </c>
      <c r="G782" s="2">
        <v>24</v>
      </c>
      <c r="H782" s="2">
        <v>1000</v>
      </c>
      <c r="I782" s="2">
        <v>115</v>
      </c>
      <c r="J782" s="2">
        <v>0</v>
      </c>
      <c r="K782" s="2">
        <v>2755</v>
      </c>
    </row>
    <row r="783" spans="1:11" x14ac:dyDescent="0.25">
      <c r="A783" s="2">
        <v>94</v>
      </c>
      <c r="B783" s="2">
        <v>2718</v>
      </c>
      <c r="D783">
        <v>345842532</v>
      </c>
      <c r="E783" s="8">
        <v>3.45390107258913E-2</v>
      </c>
      <c r="F783" s="2">
        <v>114</v>
      </c>
      <c r="G783" s="2">
        <v>23</v>
      </c>
      <c r="H783" s="2">
        <v>1002</v>
      </c>
      <c r="I783" s="2">
        <v>115</v>
      </c>
      <c r="J783" s="2">
        <v>0</v>
      </c>
      <c r="K783" s="2">
        <v>2624</v>
      </c>
    </row>
    <row r="784" spans="1:11" x14ac:dyDescent="0.25">
      <c r="A784" s="2">
        <v>94</v>
      </c>
      <c r="B784" s="2">
        <v>2785</v>
      </c>
      <c r="D784">
        <v>337522442</v>
      </c>
      <c r="E784" s="8">
        <v>3.45390107258913E-2</v>
      </c>
      <c r="F784" s="2">
        <v>115</v>
      </c>
      <c r="G784" s="2">
        <v>24</v>
      </c>
      <c r="H784" s="2">
        <v>1020</v>
      </c>
      <c r="I784" s="2">
        <v>120</v>
      </c>
      <c r="J784" s="2">
        <v>0</v>
      </c>
      <c r="K784" s="2">
        <v>2691</v>
      </c>
    </row>
    <row r="785" spans="1:11" x14ac:dyDescent="0.25">
      <c r="A785" s="2">
        <v>86</v>
      </c>
      <c r="B785" s="2">
        <v>2794</v>
      </c>
      <c r="D785">
        <v>307802434</v>
      </c>
      <c r="E785" s="8">
        <v>3.45390107258913E-2</v>
      </c>
      <c r="F785" s="2">
        <v>115</v>
      </c>
      <c r="G785" s="2">
        <v>20</v>
      </c>
      <c r="H785" s="2">
        <v>1020</v>
      </c>
      <c r="I785" s="2">
        <v>150</v>
      </c>
      <c r="J785" s="2">
        <v>10</v>
      </c>
      <c r="K785" s="2">
        <v>2708</v>
      </c>
    </row>
    <row r="786" spans="1:11" x14ac:dyDescent="0.25">
      <c r="A786" s="2">
        <v>94</v>
      </c>
      <c r="B786" s="2">
        <v>2719</v>
      </c>
      <c r="D786">
        <v>345715337</v>
      </c>
      <c r="E786" s="8">
        <v>3.45390107258913E-2</v>
      </c>
      <c r="F786" s="2">
        <v>115</v>
      </c>
      <c r="G786" s="2">
        <v>25</v>
      </c>
      <c r="H786" s="2">
        <v>1000</v>
      </c>
      <c r="I786" s="2">
        <v>115</v>
      </c>
      <c r="J786" s="2">
        <v>0</v>
      </c>
      <c r="K786" s="2">
        <v>2625</v>
      </c>
    </row>
    <row r="787" spans="1:11" x14ac:dyDescent="0.25">
      <c r="A787" s="2">
        <v>94</v>
      </c>
      <c r="B787" s="2">
        <v>2719</v>
      </c>
      <c r="D787">
        <v>345715337</v>
      </c>
      <c r="E787" s="8">
        <v>3.45390107258913E-2</v>
      </c>
      <c r="F787" s="2">
        <v>115</v>
      </c>
      <c r="G787" s="2">
        <v>25</v>
      </c>
      <c r="H787" s="2">
        <v>1000</v>
      </c>
      <c r="I787" s="2">
        <v>115</v>
      </c>
      <c r="J787" s="2">
        <v>0</v>
      </c>
      <c r="K787" s="2">
        <v>2625</v>
      </c>
    </row>
    <row r="788" spans="1:11" x14ac:dyDescent="0.25">
      <c r="A788" s="2">
        <v>92</v>
      </c>
      <c r="B788" s="2">
        <v>2717</v>
      </c>
      <c r="D788">
        <v>338608760</v>
      </c>
      <c r="E788" s="8">
        <v>3.45390107258913E-2</v>
      </c>
      <c r="F788" s="2">
        <v>115</v>
      </c>
      <c r="G788" s="2">
        <v>25</v>
      </c>
      <c r="H788" s="2">
        <v>1000</v>
      </c>
      <c r="I788" s="2">
        <v>115</v>
      </c>
      <c r="J788" s="2">
        <v>0</v>
      </c>
      <c r="K788" s="2">
        <v>2625</v>
      </c>
    </row>
    <row r="789" spans="1:11" x14ac:dyDescent="0.25">
      <c r="A789" s="2">
        <v>91</v>
      </c>
      <c r="B789" s="2">
        <v>2716</v>
      </c>
      <c r="D789">
        <v>335051547</v>
      </c>
      <c r="E789" s="8">
        <v>3.45390107258913E-2</v>
      </c>
      <c r="F789" s="2">
        <v>115</v>
      </c>
      <c r="G789" s="2">
        <v>25</v>
      </c>
      <c r="H789" s="2">
        <v>1000</v>
      </c>
      <c r="I789" s="2">
        <v>115</v>
      </c>
      <c r="J789" s="2">
        <v>0</v>
      </c>
      <c r="K789" s="2">
        <v>2625</v>
      </c>
    </row>
    <row r="790" spans="1:11" x14ac:dyDescent="0.25">
      <c r="A790" s="2">
        <v>100</v>
      </c>
      <c r="B790" s="2">
        <v>2897</v>
      </c>
      <c r="D790">
        <v>345184674</v>
      </c>
      <c r="E790" s="8">
        <v>3.45390107258913E-2</v>
      </c>
      <c r="F790" s="2">
        <v>115</v>
      </c>
      <c r="G790" s="2">
        <v>25</v>
      </c>
      <c r="H790" s="2">
        <v>1000</v>
      </c>
      <c r="I790" s="2">
        <v>115</v>
      </c>
      <c r="J790" s="2">
        <v>0</v>
      </c>
      <c r="K790" s="2">
        <v>2797</v>
      </c>
    </row>
    <row r="791" spans="1:11" x14ac:dyDescent="0.25">
      <c r="A791" s="2">
        <v>95</v>
      </c>
      <c r="B791" s="2">
        <v>2772</v>
      </c>
      <c r="D791">
        <v>342712843</v>
      </c>
      <c r="E791" s="8">
        <v>3.45390107258913E-2</v>
      </c>
      <c r="F791" s="2">
        <v>115</v>
      </c>
      <c r="G791" s="2">
        <v>25</v>
      </c>
      <c r="H791" s="2">
        <v>1000</v>
      </c>
      <c r="I791" s="2">
        <v>115</v>
      </c>
      <c r="J791" s="2">
        <v>0</v>
      </c>
      <c r="K791" s="2">
        <v>2677</v>
      </c>
    </row>
    <row r="792" spans="1:11" x14ac:dyDescent="0.25">
      <c r="A792" s="2">
        <v>103</v>
      </c>
      <c r="B792" s="2">
        <v>3030</v>
      </c>
      <c r="D792">
        <v>339933994</v>
      </c>
      <c r="E792" s="8">
        <v>3.45390107258913E-2</v>
      </c>
      <c r="F792" s="2">
        <v>115</v>
      </c>
      <c r="G792" s="2">
        <v>25</v>
      </c>
      <c r="H792" s="2">
        <v>1005</v>
      </c>
      <c r="I792" s="2">
        <v>115</v>
      </c>
      <c r="J792" s="2">
        <v>0</v>
      </c>
      <c r="K792" s="2">
        <v>2927</v>
      </c>
    </row>
    <row r="793" spans="1:11" x14ac:dyDescent="0.25">
      <c r="A793" s="2">
        <v>98</v>
      </c>
      <c r="B793" s="2">
        <v>3035</v>
      </c>
      <c r="D793">
        <v>322899506</v>
      </c>
      <c r="E793" s="8">
        <v>3.45390107258913E-2</v>
      </c>
      <c r="F793" s="2">
        <v>121</v>
      </c>
      <c r="G793" s="2">
        <v>25</v>
      </c>
      <c r="H793" s="2">
        <v>1005</v>
      </c>
      <c r="I793" s="2">
        <v>115</v>
      </c>
      <c r="J793" s="2">
        <v>0</v>
      </c>
      <c r="K793" s="2">
        <v>2937</v>
      </c>
    </row>
    <row r="794" spans="1:11" x14ac:dyDescent="0.25">
      <c r="A794" s="2">
        <v>94</v>
      </c>
      <c r="B794" s="2">
        <v>2719</v>
      </c>
      <c r="D794">
        <v>345715337</v>
      </c>
      <c r="E794" s="8">
        <v>3.45390107258913E-2</v>
      </c>
      <c r="F794" s="2">
        <v>115</v>
      </c>
      <c r="G794" s="2">
        <v>25</v>
      </c>
      <c r="H794" s="2">
        <v>1000</v>
      </c>
      <c r="I794" s="2">
        <v>115</v>
      </c>
      <c r="J794" s="2">
        <v>0</v>
      </c>
      <c r="K794" s="2">
        <v>2625</v>
      </c>
    </row>
    <row r="795" spans="1:11" x14ac:dyDescent="0.25">
      <c r="A795" s="2">
        <v>105</v>
      </c>
      <c r="B795" s="2">
        <v>3041</v>
      </c>
      <c r="D795">
        <v>345281158</v>
      </c>
      <c r="E795" s="8">
        <v>3.45390107258913E-2</v>
      </c>
      <c r="F795" s="2">
        <v>115</v>
      </c>
      <c r="G795" s="2">
        <v>28</v>
      </c>
      <c r="H795" s="2">
        <v>1000</v>
      </c>
      <c r="I795" s="2">
        <v>115</v>
      </c>
      <c r="J795" s="2">
        <v>0</v>
      </c>
      <c r="K795" s="2">
        <v>2936</v>
      </c>
    </row>
    <row r="796" spans="1:11" x14ac:dyDescent="0.25">
      <c r="A796" s="2">
        <v>137</v>
      </c>
      <c r="B796" s="2">
        <v>3980</v>
      </c>
      <c r="D796">
        <v>344221106</v>
      </c>
      <c r="E796" s="8">
        <v>3.45390107258913E-2</v>
      </c>
      <c r="F796" s="2">
        <v>115</v>
      </c>
      <c r="G796" s="2">
        <v>30</v>
      </c>
      <c r="H796" s="2">
        <v>1000</v>
      </c>
      <c r="I796" s="2">
        <v>115</v>
      </c>
      <c r="J796" s="2">
        <v>1</v>
      </c>
      <c r="K796" s="2">
        <v>3843</v>
      </c>
    </row>
    <row r="797" spans="1:11" x14ac:dyDescent="0.25">
      <c r="A797" s="2">
        <v>99</v>
      </c>
      <c r="B797" s="2">
        <v>2946</v>
      </c>
      <c r="D797">
        <v>336048880</v>
      </c>
      <c r="E797" s="8">
        <v>3.45390107258913E-2</v>
      </c>
      <c r="F797" s="2">
        <v>115</v>
      </c>
      <c r="G797" s="2">
        <v>30</v>
      </c>
      <c r="H797" s="2">
        <v>1100</v>
      </c>
      <c r="I797" s="2">
        <v>118</v>
      </c>
      <c r="J797" s="2">
        <v>0</v>
      </c>
      <c r="K797" s="2">
        <v>2847</v>
      </c>
    </row>
    <row r="798" spans="1:11" x14ac:dyDescent="0.25">
      <c r="A798" s="2">
        <v>140</v>
      </c>
      <c r="B798" s="2">
        <v>4211</v>
      </c>
      <c r="D798">
        <v>332462598</v>
      </c>
      <c r="E798" s="8">
        <v>3.45390107258913E-2</v>
      </c>
      <c r="F798" s="2">
        <v>118</v>
      </c>
      <c r="G798" s="2">
        <v>30</v>
      </c>
      <c r="H798" s="2">
        <v>1100</v>
      </c>
      <c r="I798" s="2">
        <v>118</v>
      </c>
      <c r="J798" s="2">
        <v>0</v>
      </c>
      <c r="K798" s="2">
        <v>4071</v>
      </c>
    </row>
    <row r="799" spans="1:11" x14ac:dyDescent="0.25">
      <c r="A799" s="2">
        <v>82</v>
      </c>
      <c r="B799" s="2">
        <v>2400</v>
      </c>
      <c r="D799">
        <v>341666667</v>
      </c>
      <c r="E799" s="8">
        <v>3.45390107258913E-2</v>
      </c>
      <c r="F799" s="2">
        <v>115</v>
      </c>
      <c r="G799" s="2">
        <v>25</v>
      </c>
      <c r="H799" s="2">
        <v>1000</v>
      </c>
      <c r="I799" s="2">
        <v>115</v>
      </c>
      <c r="J799" s="2">
        <v>0</v>
      </c>
      <c r="K799" s="2">
        <v>2318</v>
      </c>
    </row>
    <row r="800" spans="1:11" x14ac:dyDescent="0.25">
      <c r="A800" s="2">
        <v>94</v>
      </c>
      <c r="B800" s="2">
        <v>2719</v>
      </c>
      <c r="D800">
        <v>345715337</v>
      </c>
      <c r="E800" s="8">
        <v>3.45390107258913E-2</v>
      </c>
      <c r="F800" s="2">
        <v>115</v>
      </c>
      <c r="G800" s="2">
        <v>25</v>
      </c>
      <c r="H800" s="2">
        <v>1000</v>
      </c>
      <c r="I800" s="2">
        <v>115</v>
      </c>
      <c r="J800" s="2">
        <v>0</v>
      </c>
      <c r="K800" s="2">
        <v>2625</v>
      </c>
    </row>
    <row r="801" spans="1:11" x14ac:dyDescent="0.25">
      <c r="A801" s="2">
        <v>83</v>
      </c>
      <c r="B801" s="2">
        <v>2444</v>
      </c>
      <c r="D801">
        <v>339607202</v>
      </c>
      <c r="E801" s="8">
        <v>3.45390107258913E-2</v>
      </c>
      <c r="F801" s="2">
        <v>115</v>
      </c>
      <c r="G801" s="2">
        <v>25</v>
      </c>
      <c r="H801" s="2">
        <v>1000</v>
      </c>
      <c r="I801" s="2">
        <v>115</v>
      </c>
      <c r="J801" s="2">
        <v>0</v>
      </c>
      <c r="K801" s="2">
        <v>2361</v>
      </c>
    </row>
    <row r="802" spans="1:11" x14ac:dyDescent="0.25">
      <c r="A802" s="2">
        <v>83</v>
      </c>
      <c r="B802" s="2">
        <v>2572</v>
      </c>
      <c r="D802">
        <v>322706066</v>
      </c>
      <c r="E802" s="8">
        <v>3.45390107258913E-2</v>
      </c>
      <c r="F802" s="2">
        <v>115</v>
      </c>
      <c r="G802" s="2">
        <v>25</v>
      </c>
      <c r="H802" s="2">
        <v>1000</v>
      </c>
      <c r="I802" s="2">
        <v>115</v>
      </c>
      <c r="J802" s="2">
        <v>0</v>
      </c>
      <c r="K802" s="2">
        <v>2489</v>
      </c>
    </row>
    <row r="803" spans="1:11" x14ac:dyDescent="0.25">
      <c r="A803" s="2">
        <v>81</v>
      </c>
      <c r="B803" s="2">
        <v>2569</v>
      </c>
      <c r="D803">
        <v>315297782</v>
      </c>
      <c r="E803" s="8">
        <v>3.45390107258913E-2</v>
      </c>
      <c r="F803" s="2">
        <v>115</v>
      </c>
      <c r="G803" s="2">
        <v>25</v>
      </c>
      <c r="H803" s="2">
        <v>1000</v>
      </c>
      <c r="I803" s="2">
        <v>115</v>
      </c>
      <c r="J803" s="2">
        <v>0</v>
      </c>
      <c r="K803" s="2">
        <v>2488</v>
      </c>
    </row>
    <row r="804" spans="1:11" x14ac:dyDescent="0.25">
      <c r="A804" s="2">
        <v>74</v>
      </c>
      <c r="B804" s="2">
        <v>2196</v>
      </c>
      <c r="D804">
        <v>336976321</v>
      </c>
      <c r="E804" s="8">
        <v>3.45390107258913E-2</v>
      </c>
      <c r="F804" s="2">
        <v>115</v>
      </c>
      <c r="G804" s="2">
        <v>25</v>
      </c>
      <c r="H804" s="2">
        <v>1000</v>
      </c>
      <c r="I804" s="2">
        <v>115</v>
      </c>
      <c r="J804" s="2">
        <v>0</v>
      </c>
      <c r="K804" s="2">
        <v>2122</v>
      </c>
    </row>
    <row r="805" spans="1:11" x14ac:dyDescent="0.25">
      <c r="A805" s="2">
        <v>84</v>
      </c>
      <c r="B805" s="2">
        <v>2796</v>
      </c>
      <c r="D805">
        <v>300429185</v>
      </c>
      <c r="E805" s="8">
        <v>3.45390107258913E-2</v>
      </c>
      <c r="F805" s="2">
        <v>130</v>
      </c>
      <c r="G805" s="2">
        <v>35</v>
      </c>
      <c r="H805" s="2">
        <v>1149</v>
      </c>
      <c r="I805" s="2">
        <v>120</v>
      </c>
      <c r="J805" s="2">
        <v>2</v>
      </c>
      <c r="K805" s="2">
        <v>2712</v>
      </c>
    </row>
    <row r="806" spans="1:11" x14ac:dyDescent="0.25">
      <c r="A806" s="2">
        <v>91</v>
      </c>
      <c r="B806" s="2">
        <v>2803</v>
      </c>
      <c r="D806">
        <v>324652159</v>
      </c>
      <c r="E806" s="8">
        <v>3.45390107258913E-2</v>
      </c>
      <c r="F806" s="2">
        <v>125</v>
      </c>
      <c r="G806" s="2">
        <v>70</v>
      </c>
      <c r="H806" s="2">
        <v>1150</v>
      </c>
      <c r="I806" s="2">
        <v>120</v>
      </c>
      <c r="J806" s="2">
        <v>2</v>
      </c>
      <c r="K806" s="2">
        <v>2712</v>
      </c>
    </row>
    <row r="807" spans="1:11" x14ac:dyDescent="0.25">
      <c r="A807" s="2">
        <v>104</v>
      </c>
      <c r="B807" s="2">
        <v>3104</v>
      </c>
      <c r="D807">
        <v>335051547</v>
      </c>
      <c r="E807" s="8">
        <v>3.45390107258913E-2</v>
      </c>
      <c r="F807" s="2">
        <v>125</v>
      </c>
      <c r="G807" s="2">
        <v>75</v>
      </c>
      <c r="H807" s="2">
        <v>1160</v>
      </c>
      <c r="I807" s="2">
        <v>120</v>
      </c>
      <c r="J807" s="2">
        <v>2</v>
      </c>
      <c r="K807" s="2">
        <v>3000</v>
      </c>
    </row>
    <row r="808" spans="1:11" x14ac:dyDescent="0.25">
      <c r="A808" s="2">
        <v>103</v>
      </c>
      <c r="B808" s="2">
        <v>3041</v>
      </c>
      <c r="D808">
        <v>338704374</v>
      </c>
      <c r="E808" s="8">
        <v>3.45390107258913E-2</v>
      </c>
      <c r="F808" s="2">
        <v>125</v>
      </c>
      <c r="G808" s="2">
        <v>70</v>
      </c>
      <c r="H808" s="2">
        <v>1160</v>
      </c>
      <c r="I808" s="2">
        <v>120</v>
      </c>
      <c r="J808" s="2">
        <v>0</v>
      </c>
      <c r="K808" s="2">
        <v>2938</v>
      </c>
    </row>
    <row r="809" spans="1:11" x14ac:dyDescent="0.25">
      <c r="A809" s="2">
        <v>76</v>
      </c>
      <c r="B809" s="2">
        <v>2283</v>
      </c>
      <c r="D809">
        <v>332895314</v>
      </c>
      <c r="E809" s="8">
        <v>3.45390107258913E-2</v>
      </c>
      <c r="F809" s="2">
        <v>115</v>
      </c>
      <c r="G809" s="2">
        <v>25</v>
      </c>
      <c r="H809" s="2">
        <v>1000</v>
      </c>
      <c r="I809" s="2">
        <v>115</v>
      </c>
      <c r="J809" s="2">
        <v>0</v>
      </c>
      <c r="K809" s="2">
        <v>2207</v>
      </c>
    </row>
    <row r="810" spans="1:11" x14ac:dyDescent="0.25">
      <c r="A810" s="2">
        <v>95</v>
      </c>
      <c r="B810" s="2">
        <v>2755</v>
      </c>
      <c r="D810">
        <v>344827587</v>
      </c>
      <c r="E810" s="8">
        <v>3.45390107258913E-2</v>
      </c>
      <c r="F810" s="2">
        <v>115</v>
      </c>
      <c r="G810" s="2">
        <v>25</v>
      </c>
      <c r="H810" s="2">
        <v>1000</v>
      </c>
      <c r="I810" s="2">
        <v>115</v>
      </c>
      <c r="J810" s="2">
        <v>0</v>
      </c>
      <c r="K810" s="2">
        <v>2660</v>
      </c>
    </row>
    <row r="811" spans="1:11" x14ac:dyDescent="0.25">
      <c r="A811" s="2">
        <v>102</v>
      </c>
      <c r="B811" s="2">
        <v>2968</v>
      </c>
      <c r="D811">
        <v>343665769</v>
      </c>
      <c r="E811" s="8">
        <v>3.45390107258913E-2</v>
      </c>
      <c r="F811" s="2">
        <v>115</v>
      </c>
      <c r="G811" s="2">
        <v>25</v>
      </c>
      <c r="H811" s="2">
        <v>1000</v>
      </c>
      <c r="I811" s="2">
        <v>115</v>
      </c>
      <c r="J811" s="2">
        <v>0</v>
      </c>
      <c r="K811" s="2">
        <v>2866</v>
      </c>
    </row>
    <row r="812" spans="1:11" x14ac:dyDescent="0.25">
      <c r="A812" s="2">
        <v>83</v>
      </c>
      <c r="B812" s="2">
        <v>2653</v>
      </c>
      <c r="D812">
        <v>312853374</v>
      </c>
      <c r="E812" s="8">
        <v>3.45390107258913E-2</v>
      </c>
      <c r="F812" s="2">
        <v>115</v>
      </c>
      <c r="G812" s="2">
        <v>25</v>
      </c>
      <c r="H812" s="2">
        <v>1050</v>
      </c>
      <c r="I812" s="2">
        <v>115</v>
      </c>
      <c r="J812" s="2">
        <v>5</v>
      </c>
      <c r="K812" s="2">
        <v>2570</v>
      </c>
    </row>
    <row r="813" spans="1:11" x14ac:dyDescent="0.25">
      <c r="A813" s="2">
        <v>88</v>
      </c>
      <c r="B813" s="2">
        <v>2867</v>
      </c>
      <c r="D813">
        <v>306941054</v>
      </c>
      <c r="E813" s="8">
        <v>3.45390107258913E-2</v>
      </c>
      <c r="F813" s="2">
        <v>115</v>
      </c>
      <c r="G813" s="2">
        <v>25</v>
      </c>
      <c r="H813" s="2">
        <v>1050</v>
      </c>
      <c r="I813" s="2">
        <v>115</v>
      </c>
      <c r="J813" s="2">
        <v>5</v>
      </c>
      <c r="K813" s="2">
        <v>2779</v>
      </c>
    </row>
    <row r="814" spans="1:11" x14ac:dyDescent="0.25">
      <c r="A814" s="2">
        <v>109</v>
      </c>
      <c r="B814" s="2">
        <v>3159</v>
      </c>
      <c r="D814">
        <v>345045901</v>
      </c>
      <c r="E814" s="8">
        <v>3.45390107258913E-2</v>
      </c>
      <c r="F814" s="2">
        <v>115</v>
      </c>
      <c r="G814" s="2">
        <v>25</v>
      </c>
      <c r="H814" s="2">
        <v>1000</v>
      </c>
      <c r="I814" s="2">
        <v>115</v>
      </c>
      <c r="J814" s="2">
        <v>0</v>
      </c>
      <c r="K814" s="2">
        <v>3050</v>
      </c>
    </row>
    <row r="815" spans="1:11" x14ac:dyDescent="0.25">
      <c r="A815" s="2">
        <v>141</v>
      </c>
      <c r="B815" s="2">
        <v>3548</v>
      </c>
      <c r="D815">
        <v>397406990</v>
      </c>
      <c r="E815" s="8">
        <v>3.45390107258913E-2</v>
      </c>
      <c r="F815" s="2">
        <v>100</v>
      </c>
      <c r="G815" s="2">
        <v>25</v>
      </c>
      <c r="H815" s="2">
        <v>1000</v>
      </c>
      <c r="I815" s="2">
        <v>115</v>
      </c>
      <c r="J815" s="2">
        <v>0</v>
      </c>
      <c r="K815" s="2">
        <v>3407</v>
      </c>
    </row>
    <row r="816" spans="1:11" x14ac:dyDescent="0.25">
      <c r="A816" s="2">
        <v>125</v>
      </c>
      <c r="B816" s="2">
        <v>3875</v>
      </c>
      <c r="D816">
        <v>322580646</v>
      </c>
      <c r="E816" s="8">
        <v>3.45390107258913E-2</v>
      </c>
      <c r="F816" s="2">
        <v>120</v>
      </c>
      <c r="G816" s="2">
        <v>27</v>
      </c>
      <c r="H816" s="2">
        <v>1000</v>
      </c>
      <c r="I816" s="2">
        <v>115</v>
      </c>
      <c r="J816" s="2">
        <v>0</v>
      </c>
      <c r="K816" s="2">
        <v>3750</v>
      </c>
    </row>
    <row r="817" spans="1:11" x14ac:dyDescent="0.25">
      <c r="A817" s="2">
        <v>125</v>
      </c>
      <c r="B817" s="2">
        <v>3903</v>
      </c>
      <c r="D817">
        <v>320266462</v>
      </c>
      <c r="E817" s="8">
        <v>3.45390107258913E-2</v>
      </c>
      <c r="F817" s="2">
        <v>120</v>
      </c>
      <c r="G817" s="2">
        <v>27</v>
      </c>
      <c r="H817" s="2">
        <v>1000</v>
      </c>
      <c r="I817" s="2">
        <v>115</v>
      </c>
      <c r="J817" s="2">
        <v>0</v>
      </c>
      <c r="K817" s="2">
        <v>3778</v>
      </c>
    </row>
    <row r="818" spans="1:11" x14ac:dyDescent="0.25">
      <c r="A818" s="2">
        <v>113</v>
      </c>
      <c r="B818" s="2">
        <v>3305</v>
      </c>
      <c r="D818">
        <v>341906203</v>
      </c>
      <c r="E818" s="8">
        <v>3.45390107258913E-2</v>
      </c>
      <c r="F818" s="2">
        <v>115</v>
      </c>
      <c r="G818" s="2">
        <v>30</v>
      </c>
      <c r="H818" s="2">
        <v>1100</v>
      </c>
      <c r="I818" s="2">
        <v>120</v>
      </c>
      <c r="J818" s="2">
        <v>0</v>
      </c>
      <c r="K818" s="2">
        <v>3192</v>
      </c>
    </row>
    <row r="819" spans="1:11" x14ac:dyDescent="0.25">
      <c r="A819" s="2">
        <v>123</v>
      </c>
      <c r="B819" s="2">
        <v>3473</v>
      </c>
      <c r="D819">
        <v>354160669</v>
      </c>
      <c r="E819" s="8">
        <v>3.45390107258913E-2</v>
      </c>
      <c r="F819" s="2">
        <v>115</v>
      </c>
      <c r="G819" s="2">
        <v>33</v>
      </c>
      <c r="H819" s="2">
        <v>1100</v>
      </c>
      <c r="I819" s="2">
        <v>120</v>
      </c>
      <c r="J819" s="2">
        <v>1</v>
      </c>
      <c r="K819" s="2">
        <v>3350</v>
      </c>
    </row>
    <row r="820" spans="1:11" x14ac:dyDescent="0.25">
      <c r="A820" s="2">
        <v>124</v>
      </c>
      <c r="B820" s="2">
        <v>3474</v>
      </c>
      <c r="D820">
        <v>356937249</v>
      </c>
      <c r="E820" s="8">
        <v>3.45390107258913E-2</v>
      </c>
      <c r="F820" s="2">
        <v>115</v>
      </c>
      <c r="G820" s="2">
        <v>33</v>
      </c>
      <c r="H820" s="2">
        <v>1100</v>
      </c>
      <c r="I820" s="2">
        <v>120</v>
      </c>
      <c r="J820" s="2">
        <v>1</v>
      </c>
      <c r="K820" s="2">
        <v>3350</v>
      </c>
    </row>
    <row r="821" spans="1:11" x14ac:dyDescent="0.25">
      <c r="A821" s="2">
        <v>131</v>
      </c>
      <c r="B821" s="2">
        <v>3691</v>
      </c>
      <c r="D821">
        <v>354917367</v>
      </c>
      <c r="E821" s="8">
        <v>3.45390107258913E-2</v>
      </c>
      <c r="F821" s="2">
        <v>115</v>
      </c>
      <c r="G821" s="2">
        <v>33</v>
      </c>
      <c r="H821" s="2">
        <v>1100</v>
      </c>
      <c r="I821" s="2">
        <v>120</v>
      </c>
      <c r="J821" s="2">
        <v>1</v>
      </c>
      <c r="K821" s="2">
        <v>3560</v>
      </c>
    </row>
    <row r="822" spans="1:11" x14ac:dyDescent="0.25">
      <c r="A822" s="2">
        <v>94</v>
      </c>
      <c r="B822" s="2">
        <v>2719</v>
      </c>
      <c r="D822">
        <v>345715337</v>
      </c>
      <c r="E822" s="8">
        <v>3.45390107258913E-2</v>
      </c>
      <c r="F822" s="2">
        <v>115</v>
      </c>
      <c r="G822" s="2">
        <v>25</v>
      </c>
      <c r="H822" s="2">
        <v>1000</v>
      </c>
      <c r="I822" s="2">
        <v>115</v>
      </c>
      <c r="J822" s="2">
        <v>0</v>
      </c>
      <c r="K822" s="2">
        <v>2625</v>
      </c>
    </row>
    <row r="823" spans="1:11" x14ac:dyDescent="0.25">
      <c r="A823" s="2">
        <v>98</v>
      </c>
      <c r="B823" s="2">
        <v>2840</v>
      </c>
      <c r="D823">
        <v>345070423</v>
      </c>
      <c r="E823" s="8">
        <v>3.45390107258913E-2</v>
      </c>
      <c r="F823" s="2">
        <v>115</v>
      </c>
      <c r="G823" s="2">
        <v>20</v>
      </c>
      <c r="H823" s="2">
        <v>1050</v>
      </c>
      <c r="I823" s="2">
        <v>115</v>
      </c>
      <c r="J823" s="2">
        <v>0</v>
      </c>
      <c r="K823" s="2">
        <v>2742</v>
      </c>
    </row>
    <row r="824" spans="1:11" x14ac:dyDescent="0.25">
      <c r="A824" s="2">
        <v>132</v>
      </c>
      <c r="B824" s="2">
        <v>3771</v>
      </c>
      <c r="D824">
        <v>350039778</v>
      </c>
      <c r="E824" s="8">
        <v>3.45390107258913E-2</v>
      </c>
      <c r="F824" s="2">
        <v>115</v>
      </c>
      <c r="G824" s="2">
        <v>20</v>
      </c>
      <c r="H824" s="2">
        <v>1100</v>
      </c>
      <c r="I824" s="2">
        <v>115</v>
      </c>
      <c r="J824" s="2">
        <v>0</v>
      </c>
      <c r="K824" s="2">
        <v>3639</v>
      </c>
    </row>
    <row r="825" spans="1:11" x14ac:dyDescent="0.25">
      <c r="A825" s="2">
        <v>136</v>
      </c>
      <c r="B825" s="2">
        <v>3736</v>
      </c>
      <c r="D825">
        <v>364025696</v>
      </c>
      <c r="E825" s="8">
        <v>3.45390107258913E-2</v>
      </c>
      <c r="F825" s="2">
        <v>115</v>
      </c>
      <c r="G825" s="2">
        <v>20</v>
      </c>
      <c r="H825" s="2">
        <v>1100</v>
      </c>
      <c r="I825" s="2">
        <v>115</v>
      </c>
      <c r="J825" s="2">
        <v>0</v>
      </c>
      <c r="K825" s="2">
        <v>3600</v>
      </c>
    </row>
    <row r="826" spans="1:11" x14ac:dyDescent="0.25">
      <c r="A826" s="2">
        <v>155</v>
      </c>
      <c r="B826" s="2">
        <v>4246</v>
      </c>
      <c r="D826">
        <v>365049459</v>
      </c>
      <c r="E826" s="8">
        <v>3.45390107258913E-2</v>
      </c>
      <c r="F826" s="2">
        <v>115</v>
      </c>
      <c r="G826" s="2">
        <v>20</v>
      </c>
      <c r="H826" s="2">
        <v>1100</v>
      </c>
      <c r="I826" s="2">
        <v>115</v>
      </c>
      <c r="J826" s="2">
        <v>0</v>
      </c>
      <c r="K826" s="2">
        <v>4091</v>
      </c>
    </row>
    <row r="827" spans="1:11" x14ac:dyDescent="0.25">
      <c r="A827" s="2">
        <v>85</v>
      </c>
      <c r="B827" s="2">
        <v>2504</v>
      </c>
      <c r="D827">
        <v>339456870</v>
      </c>
      <c r="E827" s="8">
        <v>3.45390107258913E-2</v>
      </c>
      <c r="F827" s="2">
        <v>115</v>
      </c>
      <c r="G827" s="2">
        <v>25</v>
      </c>
      <c r="H827" s="2">
        <v>1000</v>
      </c>
      <c r="I827" s="2">
        <v>115</v>
      </c>
      <c r="J827" s="2">
        <v>0</v>
      </c>
      <c r="K827" s="2">
        <v>2419</v>
      </c>
    </row>
    <row r="828" spans="1:11" x14ac:dyDescent="0.25">
      <c r="A828" s="2">
        <v>99</v>
      </c>
      <c r="B828" s="2">
        <v>2874</v>
      </c>
      <c r="D828">
        <v>344467641</v>
      </c>
      <c r="E828" s="8">
        <v>3.45390107258913E-2</v>
      </c>
      <c r="F828" s="2">
        <v>115</v>
      </c>
      <c r="G828" s="2">
        <v>25</v>
      </c>
      <c r="H828" s="2">
        <v>1000</v>
      </c>
      <c r="I828" s="2">
        <v>115</v>
      </c>
      <c r="J828" s="2">
        <v>0</v>
      </c>
      <c r="K828" s="2">
        <v>2775</v>
      </c>
    </row>
    <row r="829" spans="1:11" x14ac:dyDescent="0.25">
      <c r="A829" s="2">
        <v>98</v>
      </c>
      <c r="B829" s="2">
        <v>2873</v>
      </c>
      <c r="D829">
        <v>341106857</v>
      </c>
      <c r="E829" s="8">
        <v>3.45390107258913E-2</v>
      </c>
      <c r="F829" s="2">
        <v>115</v>
      </c>
      <c r="G829" s="2">
        <v>25</v>
      </c>
      <c r="H829" s="2">
        <v>1050</v>
      </c>
      <c r="I829" s="2">
        <v>115</v>
      </c>
      <c r="J829" s="2">
        <v>2</v>
      </c>
      <c r="K829" s="2">
        <v>2775</v>
      </c>
    </row>
    <row r="830" spans="1:11" x14ac:dyDescent="0.25">
      <c r="A830" s="2">
        <v>96</v>
      </c>
      <c r="B830" s="2">
        <v>2721</v>
      </c>
      <c r="D830">
        <v>352811467</v>
      </c>
      <c r="E830" s="8">
        <v>3.45390107258913E-2</v>
      </c>
      <c r="F830" s="2">
        <v>110</v>
      </c>
      <c r="G830" s="2">
        <v>25</v>
      </c>
      <c r="H830" s="2">
        <v>1050</v>
      </c>
      <c r="I830" s="2">
        <v>115</v>
      </c>
      <c r="J830" s="2">
        <v>2</v>
      </c>
      <c r="K830" s="2">
        <v>2625</v>
      </c>
    </row>
    <row r="831" spans="1:11" x14ac:dyDescent="0.25">
      <c r="A831" s="2">
        <v>99</v>
      </c>
      <c r="B831" s="2">
        <v>2874</v>
      </c>
      <c r="D831">
        <v>344467641</v>
      </c>
      <c r="E831" s="8">
        <v>3.45390107258913E-2</v>
      </c>
      <c r="F831" s="2">
        <v>110</v>
      </c>
      <c r="G831" s="2">
        <v>25</v>
      </c>
      <c r="H831" s="2">
        <v>1050</v>
      </c>
      <c r="I831" s="2">
        <v>115</v>
      </c>
      <c r="J831" s="2">
        <v>0</v>
      </c>
      <c r="K831" s="2">
        <v>2775</v>
      </c>
    </row>
    <row r="832" spans="1:11" x14ac:dyDescent="0.25">
      <c r="A832" s="2">
        <v>78</v>
      </c>
      <c r="B832" s="2">
        <v>2300</v>
      </c>
      <c r="D832">
        <v>339130435</v>
      </c>
      <c r="E832" s="8">
        <v>3.45390107258913E-2</v>
      </c>
      <c r="F832" s="2">
        <v>115</v>
      </c>
      <c r="G832" s="2">
        <v>25</v>
      </c>
      <c r="H832" s="2">
        <v>1000</v>
      </c>
      <c r="I832" s="2">
        <v>115</v>
      </c>
      <c r="J832" s="2">
        <v>0</v>
      </c>
      <c r="K832" s="2">
        <v>2222</v>
      </c>
    </row>
    <row r="833" spans="1:11" x14ac:dyDescent="0.25">
      <c r="A833" s="2">
        <v>92</v>
      </c>
      <c r="B833" s="2">
        <v>2717</v>
      </c>
      <c r="D833">
        <v>338608760</v>
      </c>
      <c r="E833" s="8">
        <v>3.45390107258913E-2</v>
      </c>
      <c r="F833" s="2">
        <v>115</v>
      </c>
      <c r="G833" s="2">
        <v>30</v>
      </c>
      <c r="H833" s="2">
        <v>1000</v>
      </c>
      <c r="I833" s="2">
        <v>115</v>
      </c>
      <c r="J833" s="2">
        <v>5</v>
      </c>
      <c r="K833" s="2">
        <v>2625</v>
      </c>
    </row>
    <row r="834" spans="1:11" x14ac:dyDescent="0.25">
      <c r="A834" s="2">
        <v>87</v>
      </c>
      <c r="B834" s="2">
        <v>2712</v>
      </c>
      <c r="D834">
        <v>320796461</v>
      </c>
      <c r="E834" s="8">
        <v>3.45390107258913E-2</v>
      </c>
      <c r="F834" s="2">
        <v>120</v>
      </c>
      <c r="G834" s="2">
        <v>40</v>
      </c>
      <c r="H834" s="2">
        <v>1000</v>
      </c>
      <c r="I834" s="2">
        <v>105</v>
      </c>
      <c r="J834" s="2">
        <v>5</v>
      </c>
      <c r="K834" s="2">
        <v>2625</v>
      </c>
    </row>
    <row r="835" spans="1:11" x14ac:dyDescent="0.25">
      <c r="A835" s="2">
        <v>105</v>
      </c>
      <c r="B835" s="2">
        <v>3105</v>
      </c>
      <c r="D835">
        <v>338164252</v>
      </c>
      <c r="E835" s="8">
        <v>3.45390107258913E-2</v>
      </c>
      <c r="F835" s="2">
        <v>110</v>
      </c>
      <c r="G835" s="2">
        <v>45</v>
      </c>
      <c r="H835" s="2">
        <v>1175</v>
      </c>
      <c r="I835" s="2">
        <v>105</v>
      </c>
      <c r="J835" s="2">
        <v>6</v>
      </c>
      <c r="K835" s="2">
        <v>3000</v>
      </c>
    </row>
    <row r="836" spans="1:11" x14ac:dyDescent="0.25">
      <c r="A836" s="2">
        <v>120</v>
      </c>
      <c r="B836" s="2">
        <v>3420</v>
      </c>
      <c r="D836">
        <v>350877193</v>
      </c>
      <c r="E836" s="8">
        <v>3.45390107258913E-2</v>
      </c>
      <c r="F836" s="2">
        <v>110</v>
      </c>
      <c r="G836" s="2">
        <v>45</v>
      </c>
      <c r="H836" s="2">
        <v>1175</v>
      </c>
      <c r="I836" s="2">
        <v>105</v>
      </c>
      <c r="J836" s="2">
        <v>5</v>
      </c>
      <c r="K836" s="2">
        <v>3300</v>
      </c>
    </row>
    <row r="837" spans="1:11" x14ac:dyDescent="0.25">
      <c r="A837" s="2">
        <v>80</v>
      </c>
      <c r="B837" s="2">
        <v>2397</v>
      </c>
      <c r="D837">
        <v>333750522</v>
      </c>
      <c r="E837" s="8">
        <v>3.45390107258913E-2</v>
      </c>
      <c r="F837" s="2">
        <v>115</v>
      </c>
      <c r="G837" s="2">
        <v>25</v>
      </c>
      <c r="H837" s="2">
        <v>1000</v>
      </c>
      <c r="I837" s="2">
        <v>115</v>
      </c>
      <c r="J837" s="2">
        <v>0</v>
      </c>
      <c r="K837" s="2">
        <v>2317</v>
      </c>
    </row>
    <row r="838" spans="1:11" x14ac:dyDescent="0.25">
      <c r="A838" s="2">
        <v>97</v>
      </c>
      <c r="B838" s="2">
        <v>2807</v>
      </c>
      <c r="D838">
        <v>345564660</v>
      </c>
      <c r="E838" s="8">
        <v>3.45390107258913E-2</v>
      </c>
      <c r="F838" s="2">
        <v>115</v>
      </c>
      <c r="G838" s="2">
        <v>25</v>
      </c>
      <c r="H838" s="2">
        <v>1000</v>
      </c>
      <c r="I838" s="2">
        <v>115</v>
      </c>
      <c r="J838" s="2">
        <v>0</v>
      </c>
      <c r="K838" s="2">
        <v>2710</v>
      </c>
    </row>
    <row r="839" spans="1:11" x14ac:dyDescent="0.25">
      <c r="A839" s="2">
        <v>79</v>
      </c>
      <c r="B839" s="2">
        <v>2302</v>
      </c>
      <c r="D839">
        <v>343179844</v>
      </c>
      <c r="E839" s="8">
        <v>3.45390107258913E-2</v>
      </c>
      <c r="F839" s="2">
        <v>115</v>
      </c>
      <c r="G839" s="2">
        <v>25</v>
      </c>
      <c r="H839" s="2">
        <v>1040</v>
      </c>
      <c r="I839" s="2">
        <v>115</v>
      </c>
      <c r="J839" s="2">
        <v>0</v>
      </c>
      <c r="K839" s="2">
        <v>2223</v>
      </c>
    </row>
    <row r="840" spans="1:11" x14ac:dyDescent="0.25">
      <c r="A840" s="2">
        <v>90</v>
      </c>
      <c r="B840" s="2">
        <v>2604</v>
      </c>
      <c r="D840">
        <v>345622120</v>
      </c>
      <c r="E840" s="8">
        <v>3.45390107258913E-2</v>
      </c>
      <c r="F840" s="2">
        <v>115</v>
      </c>
      <c r="G840" s="2">
        <v>25</v>
      </c>
      <c r="H840" s="2">
        <v>1040</v>
      </c>
      <c r="I840" s="2">
        <v>115</v>
      </c>
      <c r="J840" s="2">
        <v>0</v>
      </c>
      <c r="K840" s="2">
        <v>2514</v>
      </c>
    </row>
    <row r="841" spans="1:11" x14ac:dyDescent="0.25">
      <c r="A841" s="2">
        <v>83</v>
      </c>
      <c r="B841" s="2">
        <v>2471</v>
      </c>
      <c r="D841">
        <v>335896399</v>
      </c>
      <c r="E841" s="8">
        <v>3.45390107258913E-2</v>
      </c>
      <c r="F841" s="2">
        <v>115</v>
      </c>
      <c r="G841" s="2">
        <v>25</v>
      </c>
      <c r="H841" s="2">
        <v>1040</v>
      </c>
      <c r="I841" s="2">
        <v>115</v>
      </c>
      <c r="J841" s="2">
        <v>0</v>
      </c>
      <c r="K841" s="2">
        <v>2388</v>
      </c>
    </row>
    <row r="842" spans="1:11" x14ac:dyDescent="0.25">
      <c r="A842" s="2">
        <v>134</v>
      </c>
      <c r="B842" s="2">
        <v>3349</v>
      </c>
      <c r="D842">
        <v>400119439</v>
      </c>
      <c r="E842" s="8">
        <v>3.45390107258913E-2</v>
      </c>
      <c r="F842" s="2">
        <v>100</v>
      </c>
      <c r="G842" s="2">
        <v>25</v>
      </c>
      <c r="H842" s="2">
        <v>1000</v>
      </c>
      <c r="I842" s="2">
        <v>115</v>
      </c>
      <c r="J842" s="2">
        <v>0</v>
      </c>
      <c r="K842" s="2">
        <v>3215</v>
      </c>
    </row>
    <row r="843" spans="1:11" x14ac:dyDescent="0.25">
      <c r="A843" s="2">
        <v>136</v>
      </c>
      <c r="B843" s="2">
        <v>3466</v>
      </c>
      <c r="D843">
        <v>392383151</v>
      </c>
      <c r="E843" s="8">
        <v>3.45390107258913E-2</v>
      </c>
      <c r="F843" s="2">
        <v>100</v>
      </c>
      <c r="G843" s="2">
        <v>35</v>
      </c>
      <c r="H843" s="2">
        <v>1000</v>
      </c>
      <c r="I843" s="2">
        <v>115</v>
      </c>
      <c r="J843" s="2">
        <v>2</v>
      </c>
      <c r="K843" s="2">
        <v>3330</v>
      </c>
    </row>
    <row r="844" spans="1:11" x14ac:dyDescent="0.25">
      <c r="A844" s="2">
        <v>132</v>
      </c>
      <c r="B844" s="2">
        <v>3492</v>
      </c>
      <c r="D844">
        <v>378006873</v>
      </c>
      <c r="E844" s="8">
        <v>3.45390107258913E-2</v>
      </c>
      <c r="F844" s="2">
        <v>100</v>
      </c>
      <c r="G844" s="2">
        <v>55</v>
      </c>
      <c r="H844" s="2">
        <v>1065</v>
      </c>
      <c r="I844" s="2">
        <v>125</v>
      </c>
      <c r="J844" s="2">
        <v>4</v>
      </c>
      <c r="K844" s="2">
        <v>3360</v>
      </c>
    </row>
    <row r="845" spans="1:11" x14ac:dyDescent="0.25">
      <c r="A845" s="2">
        <v>179</v>
      </c>
      <c r="B845" s="2">
        <v>5371</v>
      </c>
      <c r="D845">
        <v>333271272</v>
      </c>
      <c r="E845" s="8">
        <v>3.45390107258913E-2</v>
      </c>
      <c r="F845" s="2">
        <v>113</v>
      </c>
      <c r="G845" s="2">
        <v>45</v>
      </c>
      <c r="H845" s="2">
        <v>1065</v>
      </c>
      <c r="I845" s="2">
        <v>125</v>
      </c>
      <c r="J845" s="2">
        <v>4</v>
      </c>
      <c r="K845" s="2">
        <v>5192</v>
      </c>
    </row>
    <row r="846" spans="1:11" x14ac:dyDescent="0.25">
      <c r="A846" s="2">
        <v>94</v>
      </c>
      <c r="B846" s="2">
        <v>2935</v>
      </c>
      <c r="D846">
        <v>320272573</v>
      </c>
      <c r="E846" s="8">
        <v>3.45390107258913E-2</v>
      </c>
      <c r="F846" s="2">
        <v>120</v>
      </c>
      <c r="G846" s="2">
        <v>30</v>
      </c>
      <c r="H846" s="2">
        <v>1040</v>
      </c>
      <c r="I846" s="2">
        <v>125</v>
      </c>
      <c r="J846" s="2">
        <v>2</v>
      </c>
      <c r="K846" s="2">
        <v>2841</v>
      </c>
    </row>
    <row r="847" spans="1:11" x14ac:dyDescent="0.25">
      <c r="A847" s="2">
        <v>128</v>
      </c>
      <c r="B847" s="2">
        <v>4163</v>
      </c>
      <c r="D847">
        <v>307470575</v>
      </c>
      <c r="E847" s="8">
        <v>3.45390107258913E-2</v>
      </c>
      <c r="F847" s="2">
        <v>125</v>
      </c>
      <c r="G847" s="2">
        <v>35</v>
      </c>
      <c r="H847" s="2">
        <v>1050</v>
      </c>
      <c r="I847" s="2">
        <v>125</v>
      </c>
      <c r="J847" s="2">
        <v>5</v>
      </c>
      <c r="K847" s="2">
        <v>4035</v>
      </c>
    </row>
    <row r="848" spans="1:11" x14ac:dyDescent="0.25">
      <c r="A848" s="2">
        <v>139</v>
      </c>
      <c r="B848" s="2">
        <v>4519</v>
      </c>
      <c r="D848">
        <v>307590175</v>
      </c>
      <c r="E848" s="8">
        <v>3.45390107258913E-2</v>
      </c>
      <c r="F848" s="2">
        <v>125</v>
      </c>
      <c r="G848" s="2">
        <v>35</v>
      </c>
      <c r="H848" s="2">
        <v>1065</v>
      </c>
      <c r="I848" s="2">
        <v>125</v>
      </c>
      <c r="J848" s="2">
        <v>3</v>
      </c>
      <c r="K848" s="2">
        <v>4380</v>
      </c>
    </row>
    <row r="849" spans="1:11" x14ac:dyDescent="0.25">
      <c r="A849" s="2">
        <v>129</v>
      </c>
      <c r="B849" s="2">
        <v>4537</v>
      </c>
      <c r="D849">
        <v>284328852</v>
      </c>
      <c r="E849" s="8">
        <v>3.45390107258913E-2</v>
      </c>
      <c r="F849" s="2">
        <v>135</v>
      </c>
      <c r="G849" s="2">
        <v>35</v>
      </c>
      <c r="H849" s="2">
        <v>1110</v>
      </c>
      <c r="I849" s="2">
        <v>125</v>
      </c>
      <c r="J849" s="2">
        <v>4</v>
      </c>
      <c r="K849" s="2">
        <v>4408</v>
      </c>
    </row>
    <row r="850" spans="1:11" x14ac:dyDescent="0.25">
      <c r="A850" s="2">
        <v>100</v>
      </c>
      <c r="B850" s="2">
        <v>2916</v>
      </c>
      <c r="D850">
        <v>342935529</v>
      </c>
      <c r="E850" s="8">
        <v>3.45390107258913E-2</v>
      </c>
      <c r="F850" s="2">
        <v>115</v>
      </c>
      <c r="G850" s="2">
        <v>25</v>
      </c>
      <c r="H850" s="2">
        <v>1050</v>
      </c>
      <c r="I850" s="2">
        <v>115</v>
      </c>
      <c r="J850" s="2">
        <v>0</v>
      </c>
      <c r="K850" s="2">
        <v>2816</v>
      </c>
    </row>
    <row r="851" spans="1:11" x14ac:dyDescent="0.25">
      <c r="A851" s="2">
        <v>128</v>
      </c>
      <c r="B851" s="2">
        <v>3656</v>
      </c>
      <c r="D851">
        <v>350109410</v>
      </c>
      <c r="E851" s="8">
        <v>3.45390107258913E-2</v>
      </c>
      <c r="F851" s="2">
        <v>115</v>
      </c>
      <c r="G851" s="2">
        <v>25</v>
      </c>
      <c r="H851" s="2">
        <v>1050</v>
      </c>
      <c r="I851" s="2">
        <v>115</v>
      </c>
      <c r="J851" s="2">
        <v>0</v>
      </c>
      <c r="K851" s="2">
        <v>3528</v>
      </c>
    </row>
    <row r="852" spans="1:11" x14ac:dyDescent="0.25">
      <c r="A852" s="2">
        <v>124</v>
      </c>
      <c r="B852" s="2">
        <v>3511</v>
      </c>
      <c r="D852">
        <v>353175734</v>
      </c>
      <c r="E852" s="8">
        <v>3.45390107258913E-2</v>
      </c>
      <c r="F852" s="2">
        <v>115</v>
      </c>
      <c r="G852" s="2">
        <v>25</v>
      </c>
      <c r="H852" s="2">
        <v>1050</v>
      </c>
      <c r="I852" s="2">
        <v>115</v>
      </c>
      <c r="J852" s="2">
        <v>0</v>
      </c>
      <c r="K852" s="2">
        <v>3387</v>
      </c>
    </row>
    <row r="853" spans="1:11" x14ac:dyDescent="0.25">
      <c r="A853" s="2">
        <v>108</v>
      </c>
      <c r="B853" s="2">
        <v>3410</v>
      </c>
      <c r="D853">
        <v>316715543</v>
      </c>
      <c r="E853" s="8">
        <v>3.45390107258913E-2</v>
      </c>
      <c r="F853" s="2">
        <v>130</v>
      </c>
      <c r="G853" s="2">
        <v>25</v>
      </c>
      <c r="H853" s="2">
        <v>1050</v>
      </c>
      <c r="I853" s="2">
        <v>115</v>
      </c>
      <c r="J853" s="2">
        <v>0</v>
      </c>
      <c r="K853" s="2">
        <v>3302</v>
      </c>
    </row>
    <row r="854" spans="1:11" x14ac:dyDescent="0.25">
      <c r="A854" s="2">
        <v>86</v>
      </c>
      <c r="B854" s="2">
        <v>2576</v>
      </c>
      <c r="D854">
        <v>333850932</v>
      </c>
      <c r="E854" s="8">
        <v>3.45390107258913E-2</v>
      </c>
      <c r="F854" s="2">
        <v>117</v>
      </c>
      <c r="G854" s="2">
        <v>25</v>
      </c>
      <c r="H854" s="2">
        <v>1000</v>
      </c>
      <c r="I854" s="2">
        <v>120</v>
      </c>
      <c r="J854" s="2">
        <v>0</v>
      </c>
      <c r="K854" s="2">
        <v>2490</v>
      </c>
    </row>
    <row r="855" spans="1:11" x14ac:dyDescent="0.25">
      <c r="A855" s="2">
        <v>79</v>
      </c>
      <c r="B855" s="2">
        <v>2514</v>
      </c>
      <c r="D855">
        <v>314240255</v>
      </c>
      <c r="E855" s="8">
        <v>3.45390107258913E-2</v>
      </c>
      <c r="F855" s="2">
        <v>117</v>
      </c>
      <c r="G855" s="2">
        <v>25</v>
      </c>
      <c r="H855" s="2">
        <v>1020</v>
      </c>
      <c r="I855" s="2">
        <v>120</v>
      </c>
      <c r="J855" s="2">
        <v>0</v>
      </c>
      <c r="K855" s="2">
        <v>2435</v>
      </c>
    </row>
    <row r="856" spans="1:11" x14ac:dyDescent="0.25">
      <c r="A856" s="2">
        <v>85</v>
      </c>
      <c r="B856" s="2">
        <v>2910</v>
      </c>
      <c r="D856">
        <v>292096220</v>
      </c>
      <c r="E856" s="8">
        <v>3.45390107258913E-2</v>
      </c>
      <c r="F856" s="2">
        <v>120</v>
      </c>
      <c r="G856" s="2">
        <v>25</v>
      </c>
      <c r="H856" s="2">
        <v>1030</v>
      </c>
      <c r="I856" s="2">
        <v>120</v>
      </c>
      <c r="J856" s="2">
        <v>0</v>
      </c>
      <c r="K856" s="2">
        <v>2825</v>
      </c>
    </row>
    <row r="857" spans="1:11" x14ac:dyDescent="0.25">
      <c r="A857" s="2">
        <v>88</v>
      </c>
      <c r="B857" s="2">
        <v>2747</v>
      </c>
      <c r="D857">
        <v>320349473</v>
      </c>
      <c r="E857" s="8">
        <v>3.45390107258913E-2</v>
      </c>
      <c r="F857" s="2">
        <v>115</v>
      </c>
      <c r="G857" s="2">
        <v>25</v>
      </c>
      <c r="H857" s="2">
        <v>1035</v>
      </c>
      <c r="I857" s="2">
        <v>120</v>
      </c>
      <c r="J857" s="2">
        <v>0</v>
      </c>
      <c r="K857" s="2">
        <v>2659</v>
      </c>
    </row>
    <row r="858" spans="1:11" x14ac:dyDescent="0.25">
      <c r="A858" s="2">
        <v>94</v>
      </c>
      <c r="B858" s="2">
        <v>2719</v>
      </c>
      <c r="D858">
        <v>345715337</v>
      </c>
      <c r="E858" s="8">
        <v>3.45390107258913E-2</v>
      </c>
      <c r="F858" s="2">
        <v>115</v>
      </c>
      <c r="G858" s="2">
        <v>25</v>
      </c>
      <c r="H858" s="2">
        <v>1000</v>
      </c>
      <c r="I858" s="2">
        <v>115</v>
      </c>
      <c r="J858" s="2">
        <v>0</v>
      </c>
      <c r="K858" s="2">
        <v>2625</v>
      </c>
    </row>
    <row r="859" spans="1:11" x14ac:dyDescent="0.25">
      <c r="A859" s="2">
        <v>94</v>
      </c>
      <c r="B859" s="2">
        <v>2719</v>
      </c>
      <c r="D859">
        <v>345715337</v>
      </c>
      <c r="E859" s="8">
        <v>3.45390107258913E-2</v>
      </c>
      <c r="F859" s="2">
        <v>115</v>
      </c>
      <c r="G859" s="2">
        <v>25</v>
      </c>
      <c r="H859" s="2">
        <v>1000</v>
      </c>
      <c r="I859" s="2">
        <v>115</v>
      </c>
      <c r="J859" s="2">
        <v>0</v>
      </c>
      <c r="K859" s="2">
        <v>2625</v>
      </c>
    </row>
    <row r="860" spans="1:11" x14ac:dyDescent="0.25">
      <c r="A860" s="2">
        <v>92</v>
      </c>
      <c r="B860" s="2">
        <v>2717</v>
      </c>
      <c r="D860">
        <v>338608760</v>
      </c>
      <c r="E860" s="8">
        <v>3.45390107258913E-2</v>
      </c>
      <c r="F860" s="2">
        <v>115</v>
      </c>
      <c r="G860" s="2">
        <v>25</v>
      </c>
      <c r="H860" s="2">
        <v>1000</v>
      </c>
      <c r="I860" s="2">
        <v>115</v>
      </c>
      <c r="J860" s="2">
        <v>0</v>
      </c>
      <c r="K860" s="2">
        <v>2625</v>
      </c>
    </row>
    <row r="861" spans="1:11" x14ac:dyDescent="0.25">
      <c r="A861" s="2">
        <v>90</v>
      </c>
      <c r="B861" s="2">
        <v>2715</v>
      </c>
      <c r="D861">
        <v>331491713</v>
      </c>
      <c r="E861" s="8">
        <v>3.45390107258913E-2</v>
      </c>
      <c r="F861" s="2">
        <v>115</v>
      </c>
      <c r="G861" s="2">
        <v>25</v>
      </c>
      <c r="H861" s="2">
        <v>1000</v>
      </c>
      <c r="I861" s="2">
        <v>115</v>
      </c>
      <c r="J861" s="2">
        <v>0</v>
      </c>
      <c r="K861" s="2">
        <v>2625</v>
      </c>
    </row>
    <row r="862" spans="1:11" x14ac:dyDescent="0.25">
      <c r="A862" s="2">
        <v>92</v>
      </c>
      <c r="B862" s="2">
        <v>2802</v>
      </c>
      <c r="D862">
        <v>328336903</v>
      </c>
      <c r="E862" s="8">
        <v>3.45390107258913E-2</v>
      </c>
      <c r="F862" s="2">
        <v>120</v>
      </c>
      <c r="G862" s="2">
        <v>30</v>
      </c>
      <c r="H862" s="2">
        <v>1000</v>
      </c>
      <c r="I862" s="2">
        <v>115</v>
      </c>
      <c r="J862" s="2">
        <v>0</v>
      </c>
      <c r="K862" s="2">
        <v>2710</v>
      </c>
    </row>
    <row r="863" spans="1:11" x14ac:dyDescent="0.25">
      <c r="A863" s="2">
        <v>152</v>
      </c>
      <c r="B863" s="2">
        <v>3835</v>
      </c>
      <c r="D863">
        <v>396349414</v>
      </c>
      <c r="E863" s="8">
        <v>3.45390107258913E-2</v>
      </c>
      <c r="F863" s="2">
        <v>105</v>
      </c>
      <c r="G863" s="2">
        <v>30</v>
      </c>
      <c r="H863" s="2">
        <v>1000</v>
      </c>
      <c r="I863" s="2">
        <v>115</v>
      </c>
      <c r="J863" s="2">
        <v>0</v>
      </c>
      <c r="K863" s="2">
        <v>3683</v>
      </c>
    </row>
    <row r="864" spans="1:11" x14ac:dyDescent="0.25">
      <c r="A864" s="2">
        <v>183</v>
      </c>
      <c r="B864" s="2">
        <v>4537</v>
      </c>
      <c r="D864">
        <v>403350232</v>
      </c>
      <c r="E864" s="8">
        <v>3.45390107258913E-2</v>
      </c>
      <c r="F864" s="2">
        <v>105</v>
      </c>
      <c r="G864" s="2">
        <v>30</v>
      </c>
      <c r="H864" s="2">
        <v>1025</v>
      </c>
      <c r="I864" s="2">
        <v>115</v>
      </c>
      <c r="J864" s="2">
        <v>0</v>
      </c>
      <c r="K864" s="2">
        <v>4354</v>
      </c>
    </row>
    <row r="865" spans="1:11" x14ac:dyDescent="0.25">
      <c r="A865" s="2">
        <v>251</v>
      </c>
      <c r="B865" s="2">
        <v>5961</v>
      </c>
      <c r="D865">
        <v>421070291</v>
      </c>
      <c r="E865" s="8">
        <v>3.45390107258913E-2</v>
      </c>
      <c r="F865" s="2">
        <v>105</v>
      </c>
      <c r="G865" s="2">
        <v>30</v>
      </c>
      <c r="H865" s="2">
        <v>1025</v>
      </c>
      <c r="I865" s="2">
        <v>115</v>
      </c>
      <c r="J865" s="2">
        <v>0</v>
      </c>
      <c r="K865" s="2">
        <v>5710</v>
      </c>
    </row>
    <row r="866" spans="1:11" x14ac:dyDescent="0.25">
      <c r="A866" s="2">
        <v>99</v>
      </c>
      <c r="B866" s="2">
        <v>2885</v>
      </c>
      <c r="D866">
        <v>343154247</v>
      </c>
      <c r="E866" s="8">
        <v>3.45390107258913E-2</v>
      </c>
      <c r="F866" s="2">
        <v>115</v>
      </c>
      <c r="G866" s="2">
        <v>30</v>
      </c>
      <c r="H866" s="2">
        <v>1020</v>
      </c>
      <c r="I866" s="2">
        <v>115</v>
      </c>
      <c r="J866" s="2">
        <v>0</v>
      </c>
      <c r="K866" s="2">
        <v>2786</v>
      </c>
    </row>
    <row r="867" spans="1:11" x14ac:dyDescent="0.25">
      <c r="A867" s="2">
        <v>115</v>
      </c>
      <c r="B867" s="2">
        <v>3452</v>
      </c>
      <c r="D867">
        <v>333140209</v>
      </c>
      <c r="E867" s="8">
        <v>3.45390107258913E-2</v>
      </c>
      <c r="F867" s="2">
        <v>118</v>
      </c>
      <c r="G867" s="2">
        <v>30</v>
      </c>
      <c r="H867" s="2">
        <v>1030</v>
      </c>
      <c r="I867" s="2">
        <v>117</v>
      </c>
      <c r="J867" s="2">
        <v>2</v>
      </c>
      <c r="K867" s="2">
        <v>3337</v>
      </c>
    </row>
    <row r="868" spans="1:11" x14ac:dyDescent="0.25">
      <c r="A868" s="2">
        <v>106</v>
      </c>
      <c r="B868" s="2">
        <v>3228</v>
      </c>
      <c r="D868">
        <v>328376704</v>
      </c>
      <c r="E868" s="8">
        <v>3.45390107258913E-2</v>
      </c>
      <c r="F868" s="2">
        <v>118</v>
      </c>
      <c r="G868" s="2">
        <v>30</v>
      </c>
      <c r="H868" s="2">
        <v>1038</v>
      </c>
      <c r="I868" s="2">
        <v>117</v>
      </c>
      <c r="J868" s="2">
        <v>4</v>
      </c>
      <c r="K868" s="2">
        <v>3122</v>
      </c>
    </row>
    <row r="869" spans="1:11" x14ac:dyDescent="0.25">
      <c r="A869" s="2">
        <v>135</v>
      </c>
      <c r="B869" s="2">
        <v>4140</v>
      </c>
      <c r="D869">
        <v>326086957</v>
      </c>
      <c r="E869" s="8">
        <v>3.45390107258913E-2</v>
      </c>
      <c r="F869" s="2">
        <v>117</v>
      </c>
      <c r="G869" s="2">
        <v>37</v>
      </c>
      <c r="H869" s="2">
        <v>1045</v>
      </c>
      <c r="I869" s="2">
        <v>117</v>
      </c>
      <c r="J869" s="2">
        <v>4</v>
      </c>
      <c r="K869" s="2">
        <v>4005</v>
      </c>
    </row>
    <row r="870" spans="1:11" x14ac:dyDescent="0.25">
      <c r="A870" s="2">
        <v>99</v>
      </c>
      <c r="B870" s="2">
        <v>2904</v>
      </c>
      <c r="D870">
        <v>340909091</v>
      </c>
      <c r="E870" s="8">
        <v>3.45390107258913E-2</v>
      </c>
      <c r="F870" s="2">
        <v>115</v>
      </c>
      <c r="G870" s="2">
        <v>25</v>
      </c>
      <c r="H870" s="2">
        <v>1050</v>
      </c>
      <c r="I870" s="2">
        <v>115</v>
      </c>
      <c r="J870" s="2">
        <v>1</v>
      </c>
      <c r="K870" s="2">
        <v>2805</v>
      </c>
    </row>
    <row r="871" spans="1:11" x14ac:dyDescent="0.25">
      <c r="A871" s="2">
        <v>83</v>
      </c>
      <c r="B871" s="2">
        <v>2423</v>
      </c>
      <c r="D871">
        <v>342550558</v>
      </c>
      <c r="E871" s="8">
        <v>3.45390107258913E-2</v>
      </c>
      <c r="F871" s="2">
        <v>115</v>
      </c>
      <c r="G871" s="2">
        <v>25</v>
      </c>
      <c r="H871" s="2">
        <v>1050</v>
      </c>
      <c r="I871" s="2">
        <v>115</v>
      </c>
      <c r="J871" s="2">
        <v>2</v>
      </c>
      <c r="K871" s="2">
        <v>2340</v>
      </c>
    </row>
    <row r="872" spans="1:11" x14ac:dyDescent="0.25">
      <c r="A872" s="2">
        <v>90</v>
      </c>
      <c r="B872" s="2">
        <v>2909</v>
      </c>
      <c r="D872">
        <v>309384669</v>
      </c>
      <c r="E872" s="8">
        <v>3.45390107258913E-2</v>
      </c>
      <c r="F872" s="2">
        <v>120</v>
      </c>
      <c r="G872" s="2">
        <v>25</v>
      </c>
      <c r="H872" s="2">
        <v>1050</v>
      </c>
      <c r="I872" s="2">
        <v>120</v>
      </c>
      <c r="J872" s="2">
        <v>2</v>
      </c>
      <c r="K872" s="2">
        <v>2819</v>
      </c>
    </row>
    <row r="873" spans="1:11" x14ac:dyDescent="0.25">
      <c r="A873" s="2">
        <v>81</v>
      </c>
      <c r="B873" s="2">
        <v>2699</v>
      </c>
      <c r="D873">
        <v>300111153</v>
      </c>
      <c r="E873" s="8">
        <v>3.45390107258913E-2</v>
      </c>
      <c r="F873" s="2">
        <v>125</v>
      </c>
      <c r="G873" s="2">
        <v>25</v>
      </c>
      <c r="H873" s="2">
        <v>1050</v>
      </c>
      <c r="I873" s="2">
        <v>120</v>
      </c>
      <c r="J873" s="2">
        <v>2</v>
      </c>
      <c r="K873" s="2">
        <v>2618</v>
      </c>
    </row>
    <row r="874" spans="1:11" x14ac:dyDescent="0.25">
      <c r="A874" s="2">
        <v>95</v>
      </c>
      <c r="B874" s="2">
        <v>2825</v>
      </c>
      <c r="D874">
        <v>336283186</v>
      </c>
      <c r="E874" s="8">
        <v>3.45390107258913E-2</v>
      </c>
      <c r="F874" s="2">
        <v>115</v>
      </c>
      <c r="G874" s="2">
        <v>25</v>
      </c>
      <c r="H874" s="2">
        <v>1100</v>
      </c>
      <c r="I874" s="2">
        <v>117</v>
      </c>
      <c r="J874" s="2">
        <v>2</v>
      </c>
      <c r="K874" s="2">
        <v>2730</v>
      </c>
    </row>
    <row r="875" spans="1:11" x14ac:dyDescent="0.25">
      <c r="A875" s="2">
        <v>99</v>
      </c>
      <c r="B875" s="2">
        <v>2965</v>
      </c>
      <c r="D875">
        <v>333895447</v>
      </c>
      <c r="E875" s="8">
        <v>3.45390107258913E-2</v>
      </c>
      <c r="F875" s="2">
        <v>115</v>
      </c>
      <c r="G875" s="2">
        <v>25</v>
      </c>
      <c r="H875" s="2">
        <v>1100</v>
      </c>
      <c r="I875" s="2">
        <v>117</v>
      </c>
      <c r="J875" s="2">
        <v>2</v>
      </c>
      <c r="K875" s="2">
        <v>2866</v>
      </c>
    </row>
    <row r="876" spans="1:11" x14ac:dyDescent="0.25">
      <c r="A876" s="2">
        <v>98</v>
      </c>
      <c r="B876" s="2">
        <v>3098</v>
      </c>
      <c r="D876">
        <v>316333119</v>
      </c>
      <c r="E876" s="8">
        <v>3.45390107258913E-2</v>
      </c>
      <c r="F876" s="2">
        <v>120</v>
      </c>
      <c r="G876" s="2">
        <v>25</v>
      </c>
      <c r="H876" s="2">
        <v>1150</v>
      </c>
      <c r="I876" s="2">
        <v>117</v>
      </c>
      <c r="J876" s="2">
        <v>2</v>
      </c>
      <c r="K876" s="2">
        <v>3000</v>
      </c>
    </row>
    <row r="877" spans="1:11" x14ac:dyDescent="0.25">
      <c r="A877" s="2">
        <v>93</v>
      </c>
      <c r="B877" s="2">
        <v>3153</v>
      </c>
      <c r="D877">
        <v>294957184</v>
      </c>
      <c r="E877" s="8">
        <v>3.45390107258913E-2</v>
      </c>
      <c r="F877" s="2">
        <v>125</v>
      </c>
      <c r="G877" s="2">
        <v>25</v>
      </c>
      <c r="H877" s="2">
        <v>1150</v>
      </c>
      <c r="I877" s="2">
        <v>118</v>
      </c>
      <c r="J877" s="2">
        <v>4</v>
      </c>
      <c r="K877" s="2">
        <v>3060</v>
      </c>
    </row>
    <row r="878" spans="1:11" x14ac:dyDescent="0.25">
      <c r="A878" s="2">
        <v>114</v>
      </c>
      <c r="B878" s="2">
        <v>2966</v>
      </c>
      <c r="D878">
        <v>384356036</v>
      </c>
      <c r="E878" s="8">
        <v>3.45390107258913E-2</v>
      </c>
      <c r="F878" s="2">
        <v>103</v>
      </c>
      <c r="G878" s="2">
        <v>25</v>
      </c>
      <c r="H878" s="2">
        <v>1100</v>
      </c>
      <c r="I878" s="2">
        <v>115</v>
      </c>
      <c r="J878" s="2">
        <v>1</v>
      </c>
      <c r="K878" s="2">
        <v>2852</v>
      </c>
    </row>
    <row r="879" spans="1:11" x14ac:dyDescent="0.25">
      <c r="A879" s="2">
        <v>78</v>
      </c>
      <c r="B879" s="2">
        <v>2522</v>
      </c>
      <c r="D879">
        <v>309278351</v>
      </c>
      <c r="E879" s="8">
        <v>3.45390107258913E-2</v>
      </c>
      <c r="F879" s="2">
        <v>130</v>
      </c>
      <c r="G879" s="2">
        <v>50</v>
      </c>
      <c r="H879" s="2">
        <v>1100</v>
      </c>
      <c r="I879" s="2">
        <v>120</v>
      </c>
      <c r="J879" s="2">
        <v>1</v>
      </c>
      <c r="K879" s="2">
        <v>2444</v>
      </c>
    </row>
    <row r="880" spans="1:11" x14ac:dyDescent="0.25">
      <c r="A880" s="2">
        <v>117</v>
      </c>
      <c r="B880" s="2">
        <v>2901</v>
      </c>
      <c r="D880">
        <v>403309204</v>
      </c>
      <c r="E880" s="8">
        <v>3.45390107258913E-2</v>
      </c>
      <c r="F880" s="2">
        <v>100</v>
      </c>
      <c r="G880" s="2">
        <v>25</v>
      </c>
      <c r="H880" s="2">
        <v>1102</v>
      </c>
      <c r="I880" s="2">
        <v>120</v>
      </c>
      <c r="J880" s="2">
        <v>1</v>
      </c>
      <c r="K880" s="2">
        <v>2784</v>
      </c>
    </row>
    <row r="881" spans="1:11" x14ac:dyDescent="0.25">
      <c r="A881" s="2">
        <v>92</v>
      </c>
      <c r="B881" s="2">
        <v>2944</v>
      </c>
      <c r="D881">
        <v>312500000</v>
      </c>
      <c r="E881" s="8">
        <v>3.45390107258913E-2</v>
      </c>
      <c r="F881" s="2">
        <v>127</v>
      </c>
      <c r="G881" s="2">
        <v>25</v>
      </c>
      <c r="H881" s="2">
        <v>1102</v>
      </c>
      <c r="I881" s="2">
        <v>125</v>
      </c>
      <c r="J881" s="2">
        <v>1</v>
      </c>
      <c r="K881" s="2">
        <v>2852</v>
      </c>
    </row>
    <row r="882" spans="1:11" x14ac:dyDescent="0.25">
      <c r="A882" s="2">
        <v>94</v>
      </c>
      <c r="B882" s="2">
        <v>2719</v>
      </c>
      <c r="D882">
        <v>345715337</v>
      </c>
      <c r="E882" s="8">
        <v>3.45390107258913E-2</v>
      </c>
      <c r="F882" s="2">
        <v>115</v>
      </c>
      <c r="G882" s="2">
        <v>25</v>
      </c>
      <c r="H882" s="2">
        <v>1000</v>
      </c>
      <c r="I882" s="2">
        <v>115</v>
      </c>
      <c r="J882" s="2">
        <v>0</v>
      </c>
      <c r="K882" s="2">
        <v>2625</v>
      </c>
    </row>
    <row r="883" spans="1:11" x14ac:dyDescent="0.25">
      <c r="A883" s="2">
        <v>85</v>
      </c>
      <c r="B883" s="2">
        <v>2611</v>
      </c>
      <c r="D883">
        <v>325545768</v>
      </c>
      <c r="E883" s="8">
        <v>3.45390107258913E-2</v>
      </c>
      <c r="F883" s="2">
        <v>120</v>
      </c>
      <c r="G883" s="2">
        <v>27</v>
      </c>
      <c r="H883" s="2">
        <v>1150</v>
      </c>
      <c r="I883" s="2">
        <v>120</v>
      </c>
      <c r="J883" s="2">
        <v>0</v>
      </c>
      <c r="K883" s="2">
        <v>2526</v>
      </c>
    </row>
    <row r="884" spans="1:11" x14ac:dyDescent="0.25">
      <c r="A884" s="2">
        <v>97</v>
      </c>
      <c r="B884" s="2">
        <v>3149</v>
      </c>
      <c r="D884">
        <v>308034297</v>
      </c>
      <c r="E884" s="8">
        <v>3.45390107258913E-2</v>
      </c>
      <c r="F884" s="2">
        <v>120</v>
      </c>
      <c r="G884" s="2">
        <v>27</v>
      </c>
      <c r="H884" s="2">
        <v>1150</v>
      </c>
      <c r="I884" s="2">
        <v>135</v>
      </c>
      <c r="J884" s="2">
        <v>10</v>
      </c>
      <c r="K884" s="2">
        <v>3052</v>
      </c>
    </row>
    <row r="885" spans="1:11" x14ac:dyDescent="0.25">
      <c r="A885" s="2">
        <v>129</v>
      </c>
      <c r="B885" s="2">
        <v>4461</v>
      </c>
      <c r="D885">
        <v>289172832</v>
      </c>
      <c r="E885" s="8">
        <v>3.45390107258913E-2</v>
      </c>
      <c r="F885" s="2">
        <v>120</v>
      </c>
      <c r="G885" s="2">
        <v>27</v>
      </c>
      <c r="H885" s="2">
        <v>1150</v>
      </c>
      <c r="I885" s="2">
        <v>150</v>
      </c>
      <c r="J885" s="2">
        <v>10</v>
      </c>
      <c r="K885" s="2">
        <v>4332</v>
      </c>
    </row>
    <row r="886" spans="1:11" x14ac:dyDescent="0.25">
      <c r="A886" s="2">
        <v>98</v>
      </c>
      <c r="B886" s="2">
        <v>2848</v>
      </c>
      <c r="D886">
        <v>344101124</v>
      </c>
      <c r="E886" s="8">
        <v>3.45390107258913E-2</v>
      </c>
      <c r="F886" s="2">
        <v>115</v>
      </c>
      <c r="G886" s="2">
        <v>25</v>
      </c>
      <c r="H886" s="2">
        <v>1000</v>
      </c>
      <c r="I886" s="2">
        <v>115</v>
      </c>
      <c r="J886" s="2">
        <v>0</v>
      </c>
      <c r="K886" s="2">
        <v>2750</v>
      </c>
    </row>
    <row r="887" spans="1:11" x14ac:dyDescent="0.25">
      <c r="A887" s="2">
        <v>83</v>
      </c>
      <c r="B887" s="2">
        <v>2414</v>
      </c>
      <c r="D887">
        <v>343827672</v>
      </c>
      <c r="E887" s="8">
        <v>3.45390107258913E-2</v>
      </c>
      <c r="F887" s="2">
        <v>114</v>
      </c>
      <c r="G887" s="2">
        <v>25</v>
      </c>
      <c r="H887" s="2">
        <v>1000</v>
      </c>
      <c r="I887" s="2">
        <v>115</v>
      </c>
      <c r="J887" s="2">
        <v>1</v>
      </c>
      <c r="K887" s="2">
        <v>2331</v>
      </c>
    </row>
    <row r="888" spans="1:11" x14ac:dyDescent="0.25">
      <c r="A888" s="2">
        <v>83</v>
      </c>
      <c r="B888" s="2">
        <v>2501</v>
      </c>
      <c r="D888">
        <v>331867254</v>
      </c>
      <c r="E888" s="8">
        <v>3.45390107258913E-2</v>
      </c>
      <c r="F888" s="2">
        <v>114</v>
      </c>
      <c r="G888" s="2">
        <v>25</v>
      </c>
      <c r="H888" s="2">
        <v>1000</v>
      </c>
      <c r="I888" s="2">
        <v>115</v>
      </c>
      <c r="J888" s="2">
        <v>1</v>
      </c>
      <c r="K888" s="2">
        <v>2418</v>
      </c>
    </row>
    <row r="889" spans="1:11" x14ac:dyDescent="0.25">
      <c r="A889" s="2">
        <v>56</v>
      </c>
      <c r="B889" s="2">
        <v>1811</v>
      </c>
      <c r="D889">
        <v>309221425</v>
      </c>
      <c r="E889" s="8">
        <v>3.45390107258913E-2</v>
      </c>
      <c r="F889" s="2">
        <v>114</v>
      </c>
      <c r="G889" s="2">
        <v>25</v>
      </c>
      <c r="H889" s="2">
        <v>1110</v>
      </c>
      <c r="I889" s="2">
        <v>115</v>
      </c>
      <c r="J889" s="2">
        <v>2</v>
      </c>
      <c r="K889" s="2">
        <v>1755</v>
      </c>
    </row>
    <row r="890" spans="1:11" x14ac:dyDescent="0.25">
      <c r="A890" s="2">
        <v>104</v>
      </c>
      <c r="B890" s="2">
        <v>2891</v>
      </c>
      <c r="D890">
        <v>359737116</v>
      </c>
      <c r="E890" s="8">
        <v>3.45390107258913E-2</v>
      </c>
      <c r="F890" s="2">
        <v>100</v>
      </c>
      <c r="G890" s="2">
        <v>37</v>
      </c>
      <c r="H890" s="2">
        <v>1000</v>
      </c>
      <c r="I890" s="2">
        <v>150</v>
      </c>
      <c r="J890" s="2">
        <v>4</v>
      </c>
      <c r="K890" s="2">
        <v>2787</v>
      </c>
    </row>
    <row r="891" spans="1:11" x14ac:dyDescent="0.25">
      <c r="A891" s="2">
        <v>125</v>
      </c>
      <c r="B891" s="2">
        <v>3544</v>
      </c>
      <c r="D891">
        <v>352708804</v>
      </c>
      <c r="E891" s="8">
        <v>3.45390107258913E-2</v>
      </c>
      <c r="F891" s="2">
        <v>100</v>
      </c>
      <c r="G891" s="2">
        <v>50</v>
      </c>
      <c r="H891" s="2">
        <v>1045</v>
      </c>
      <c r="I891" s="2">
        <v>150</v>
      </c>
      <c r="J891" s="2">
        <v>5</v>
      </c>
      <c r="K891" s="2">
        <v>3419</v>
      </c>
    </row>
    <row r="892" spans="1:11" x14ac:dyDescent="0.25">
      <c r="A892" s="2">
        <v>145</v>
      </c>
      <c r="B892" s="2">
        <v>4244</v>
      </c>
      <c r="D892">
        <v>341658813</v>
      </c>
      <c r="E892" s="8">
        <v>3.45390107258913E-2</v>
      </c>
      <c r="F892" s="2">
        <v>100</v>
      </c>
      <c r="G892" s="2">
        <v>50</v>
      </c>
      <c r="H892" s="2">
        <v>1045</v>
      </c>
      <c r="I892" s="2">
        <v>150</v>
      </c>
      <c r="J892" s="2">
        <v>5</v>
      </c>
      <c r="K892" s="2">
        <v>4099</v>
      </c>
    </row>
    <row r="893" spans="1:11" x14ac:dyDescent="0.25">
      <c r="A893" s="2">
        <v>94</v>
      </c>
      <c r="B893" s="2">
        <v>3415</v>
      </c>
      <c r="D893">
        <v>275256223</v>
      </c>
      <c r="E893" s="8">
        <v>3.45390107258913E-2</v>
      </c>
      <c r="F893" s="2">
        <v>120</v>
      </c>
      <c r="G893" s="2">
        <v>30</v>
      </c>
      <c r="H893" s="2">
        <v>1090</v>
      </c>
      <c r="I893" s="2">
        <v>150</v>
      </c>
      <c r="J893" s="2">
        <v>5</v>
      </c>
      <c r="K893" s="2">
        <v>3321</v>
      </c>
    </row>
    <row r="894" spans="1:11" x14ac:dyDescent="0.25">
      <c r="A894" s="2">
        <v>97</v>
      </c>
      <c r="B894" s="2">
        <v>2883</v>
      </c>
      <c r="D894">
        <v>336455082</v>
      </c>
      <c r="E894" s="8">
        <v>3.45390107258913E-2</v>
      </c>
      <c r="F894" s="2">
        <v>118</v>
      </c>
      <c r="G894" s="2">
        <v>25</v>
      </c>
      <c r="H894" s="2">
        <v>1030</v>
      </c>
      <c r="I894" s="2">
        <v>115</v>
      </c>
      <c r="J894" s="2">
        <v>0</v>
      </c>
      <c r="K894" s="2">
        <v>2786</v>
      </c>
    </row>
    <row r="895" spans="1:11" x14ac:dyDescent="0.25">
      <c r="A895" s="2">
        <v>178</v>
      </c>
      <c r="B895" s="2">
        <v>4879</v>
      </c>
      <c r="D895">
        <v>364828859</v>
      </c>
      <c r="E895" s="8">
        <v>3.45390107258913E-2</v>
      </c>
      <c r="F895" s="2">
        <v>113</v>
      </c>
      <c r="G895" s="2">
        <v>25</v>
      </c>
      <c r="H895" s="2">
        <v>1030</v>
      </c>
      <c r="I895" s="2">
        <v>115</v>
      </c>
      <c r="J895" s="2">
        <v>0</v>
      </c>
      <c r="K895" s="2">
        <v>4701</v>
      </c>
    </row>
    <row r="896" spans="1:11" x14ac:dyDescent="0.25">
      <c r="A896" s="2">
        <v>161</v>
      </c>
      <c r="B896" s="2">
        <v>4586</v>
      </c>
      <c r="D896">
        <v>351068470</v>
      </c>
      <c r="E896" s="8">
        <v>3.45390107258913E-2</v>
      </c>
      <c r="F896" s="2">
        <v>116</v>
      </c>
      <c r="G896" s="2">
        <v>30</v>
      </c>
      <c r="H896" s="2">
        <v>1050</v>
      </c>
      <c r="I896" s="2">
        <v>120</v>
      </c>
      <c r="J896" s="2">
        <v>0</v>
      </c>
      <c r="K896" s="2">
        <v>4425</v>
      </c>
    </row>
    <row r="897" spans="1:11" x14ac:dyDescent="0.25">
      <c r="A897" s="2">
        <v>176</v>
      </c>
      <c r="B897" s="2">
        <v>5143</v>
      </c>
      <c r="D897">
        <v>342212717</v>
      </c>
      <c r="E897" s="8">
        <v>3.45390107258913E-2</v>
      </c>
      <c r="F897" s="2">
        <v>119</v>
      </c>
      <c r="G897" s="2">
        <v>30</v>
      </c>
      <c r="H897" s="2">
        <v>1050</v>
      </c>
      <c r="I897" s="2">
        <v>120</v>
      </c>
      <c r="J897" s="2">
        <v>0</v>
      </c>
      <c r="K897" s="2">
        <v>4967</v>
      </c>
    </row>
    <row r="898" spans="1:11" x14ac:dyDescent="0.25">
      <c r="A898" s="2">
        <v>95</v>
      </c>
      <c r="B898" s="2">
        <v>2755</v>
      </c>
      <c r="D898">
        <v>344827587</v>
      </c>
      <c r="E898" s="8">
        <v>3.45390107258913E-2</v>
      </c>
      <c r="F898" s="2">
        <v>115</v>
      </c>
      <c r="G898" s="2">
        <v>25</v>
      </c>
      <c r="H898" s="2">
        <v>1000</v>
      </c>
      <c r="I898" s="2">
        <v>115</v>
      </c>
      <c r="J898" s="2">
        <v>0</v>
      </c>
      <c r="K898" s="2">
        <v>2660</v>
      </c>
    </row>
    <row r="899" spans="1:11" x14ac:dyDescent="0.25">
      <c r="A899" s="2">
        <v>98</v>
      </c>
      <c r="B899" s="2">
        <v>2759</v>
      </c>
      <c r="D899">
        <v>355201160</v>
      </c>
      <c r="E899" s="8">
        <v>3.45390107258913E-2</v>
      </c>
      <c r="F899" s="2">
        <v>115</v>
      </c>
      <c r="G899" s="2">
        <v>25</v>
      </c>
      <c r="H899" s="2">
        <v>1000</v>
      </c>
      <c r="I899" s="2">
        <v>115</v>
      </c>
      <c r="J899" s="2">
        <v>0</v>
      </c>
      <c r="K899" s="2">
        <v>2661</v>
      </c>
    </row>
    <row r="900" spans="1:11" x14ac:dyDescent="0.25">
      <c r="A900" s="2">
        <v>95</v>
      </c>
      <c r="B900" s="2">
        <v>2792</v>
      </c>
      <c r="D900">
        <v>340257880</v>
      </c>
      <c r="E900" s="8">
        <v>3.45390107258913E-2</v>
      </c>
      <c r="F900" s="2">
        <v>115</v>
      </c>
      <c r="G900" s="2">
        <v>25</v>
      </c>
      <c r="H900" s="2">
        <v>1050</v>
      </c>
      <c r="I900" s="2">
        <v>103</v>
      </c>
      <c r="J900" s="2">
        <v>2</v>
      </c>
      <c r="K900" s="2">
        <v>2697</v>
      </c>
    </row>
    <row r="901" spans="1:11" x14ac:dyDescent="0.25">
      <c r="A901" s="2">
        <v>119</v>
      </c>
      <c r="B901" s="2">
        <v>3334</v>
      </c>
      <c r="D901">
        <v>356928615</v>
      </c>
      <c r="E901" s="8">
        <v>3.45390107258913E-2</v>
      </c>
      <c r="F901" s="2">
        <v>115</v>
      </c>
      <c r="G901" s="2">
        <v>25</v>
      </c>
      <c r="H901" s="2">
        <v>1050</v>
      </c>
      <c r="I901" s="2">
        <v>100</v>
      </c>
      <c r="J901" s="2">
        <v>2</v>
      </c>
      <c r="K901" s="2">
        <v>3215</v>
      </c>
    </row>
    <row r="902" spans="1:11" x14ac:dyDescent="0.25">
      <c r="A902" s="2">
        <v>96</v>
      </c>
      <c r="B902" s="2">
        <v>2801</v>
      </c>
      <c r="D902">
        <v>342734738</v>
      </c>
      <c r="E902" s="8">
        <v>3.45390107258913E-2</v>
      </c>
      <c r="F902" s="2">
        <v>115</v>
      </c>
      <c r="G902" s="2">
        <v>25</v>
      </c>
      <c r="H902" s="2">
        <v>1000</v>
      </c>
      <c r="I902" s="2">
        <v>115</v>
      </c>
      <c r="J902" s="2">
        <v>0</v>
      </c>
      <c r="K902" s="2">
        <v>2705</v>
      </c>
    </row>
    <row r="903" spans="1:11" x14ac:dyDescent="0.25">
      <c r="A903" s="2">
        <v>98</v>
      </c>
      <c r="B903" s="2">
        <v>2825</v>
      </c>
      <c r="D903">
        <v>346902655</v>
      </c>
      <c r="E903" s="8">
        <v>3.45390107258913E-2</v>
      </c>
      <c r="F903" s="2">
        <v>115</v>
      </c>
      <c r="G903" s="2">
        <v>25</v>
      </c>
      <c r="H903" s="2">
        <v>1000</v>
      </c>
      <c r="I903" s="2">
        <v>115</v>
      </c>
      <c r="J903" s="2">
        <v>0</v>
      </c>
      <c r="K903" s="2">
        <v>2727</v>
      </c>
    </row>
    <row r="904" spans="1:11" x14ac:dyDescent="0.25">
      <c r="A904" s="2">
        <v>122</v>
      </c>
      <c r="B904" s="2">
        <v>3554</v>
      </c>
      <c r="D904">
        <v>343275183</v>
      </c>
      <c r="E904" s="8">
        <v>3.45390107258913E-2</v>
      </c>
      <c r="F904" s="2">
        <v>115</v>
      </c>
      <c r="G904" s="2">
        <v>25</v>
      </c>
      <c r="H904" s="2">
        <v>1050</v>
      </c>
      <c r="I904" s="2">
        <v>115</v>
      </c>
      <c r="J904" s="2">
        <v>0</v>
      </c>
      <c r="K904" s="2">
        <v>3432</v>
      </c>
    </row>
    <row r="905" spans="1:11" x14ac:dyDescent="0.25">
      <c r="A905" s="2">
        <v>133</v>
      </c>
      <c r="B905" s="2">
        <v>3752</v>
      </c>
      <c r="D905">
        <v>354477612</v>
      </c>
      <c r="E905" s="8">
        <v>3.45390107258913E-2</v>
      </c>
      <c r="F905" s="2">
        <v>115</v>
      </c>
      <c r="G905" s="2">
        <v>25</v>
      </c>
      <c r="H905" s="2">
        <v>1050</v>
      </c>
      <c r="I905" s="2">
        <v>115</v>
      </c>
      <c r="J905" s="2">
        <v>0</v>
      </c>
      <c r="K905" s="2">
        <v>3619</v>
      </c>
    </row>
    <row r="906" spans="1:11" x14ac:dyDescent="0.25">
      <c r="A906" s="2">
        <v>90</v>
      </c>
      <c r="B906" s="2">
        <v>2607</v>
      </c>
      <c r="D906">
        <v>345224396</v>
      </c>
      <c r="E906" s="8">
        <v>3.45390107258913E-2</v>
      </c>
      <c r="F906" s="2">
        <v>115</v>
      </c>
      <c r="G906" s="2">
        <v>25</v>
      </c>
      <c r="H906" s="2">
        <v>1000</v>
      </c>
      <c r="I906" s="2">
        <v>115</v>
      </c>
      <c r="J906" s="2">
        <v>0</v>
      </c>
      <c r="K906" s="2">
        <v>2517</v>
      </c>
    </row>
    <row r="907" spans="1:11" x14ac:dyDescent="0.25">
      <c r="A907" s="2">
        <v>89</v>
      </c>
      <c r="B907" s="2">
        <v>2419</v>
      </c>
      <c r="D907">
        <v>367920629</v>
      </c>
      <c r="E907" s="8">
        <v>3.45390107258913E-2</v>
      </c>
      <c r="F907" s="2">
        <v>110</v>
      </c>
      <c r="G907" s="2">
        <v>20</v>
      </c>
      <c r="H907" s="2">
        <v>1000</v>
      </c>
      <c r="I907" s="2">
        <v>115</v>
      </c>
      <c r="J907" s="2">
        <v>0</v>
      </c>
      <c r="K907" s="2">
        <v>2330</v>
      </c>
    </row>
    <row r="908" spans="1:11" x14ac:dyDescent="0.25">
      <c r="A908" s="2">
        <v>75</v>
      </c>
      <c r="B908" s="2">
        <v>2417</v>
      </c>
      <c r="D908">
        <v>310302028</v>
      </c>
      <c r="E908" s="8">
        <v>3.45390107258913E-2</v>
      </c>
      <c r="F908" s="2">
        <v>120</v>
      </c>
      <c r="G908" s="2">
        <v>15</v>
      </c>
      <c r="H908" s="2">
        <v>1100</v>
      </c>
      <c r="I908" s="2">
        <v>135</v>
      </c>
      <c r="J908" s="2">
        <v>0</v>
      </c>
      <c r="K908" s="2">
        <v>2342</v>
      </c>
    </row>
    <row r="909" spans="1:11" x14ac:dyDescent="0.25">
      <c r="A909" s="2">
        <v>96</v>
      </c>
      <c r="B909" s="2">
        <v>2960</v>
      </c>
      <c r="D909">
        <v>324324325</v>
      </c>
      <c r="E909" s="8">
        <v>3.45390107258913E-2</v>
      </c>
      <c r="F909" s="2">
        <v>120</v>
      </c>
      <c r="G909" s="2">
        <v>12</v>
      </c>
      <c r="H909" s="2">
        <v>1100</v>
      </c>
      <c r="I909" s="2">
        <v>135</v>
      </c>
      <c r="J909" s="2">
        <v>0</v>
      </c>
      <c r="K909" s="2">
        <v>2864</v>
      </c>
    </row>
    <row r="910" spans="1:11" x14ac:dyDescent="0.25">
      <c r="A910" s="2">
        <v>90</v>
      </c>
      <c r="B910" s="2">
        <v>2823</v>
      </c>
      <c r="D910">
        <v>318809777</v>
      </c>
      <c r="E910" s="8">
        <v>3.45390107258913E-2</v>
      </c>
      <c r="F910" s="2">
        <v>118</v>
      </c>
      <c r="G910" s="2">
        <v>25</v>
      </c>
      <c r="H910" s="2">
        <v>1100</v>
      </c>
      <c r="I910" s="2">
        <v>115</v>
      </c>
      <c r="J910" s="2">
        <v>15</v>
      </c>
      <c r="K910" s="2">
        <v>2733</v>
      </c>
    </row>
    <row r="911" spans="1:11" x14ac:dyDescent="0.25">
      <c r="A911" s="2">
        <v>101</v>
      </c>
      <c r="B911" s="2">
        <v>3131</v>
      </c>
      <c r="D911">
        <v>322580646</v>
      </c>
      <c r="E911" s="8">
        <v>3.45390107258913E-2</v>
      </c>
      <c r="F911" s="2">
        <v>118</v>
      </c>
      <c r="G911" s="2">
        <v>25</v>
      </c>
      <c r="H911" s="2">
        <v>1100</v>
      </c>
      <c r="I911" s="2">
        <v>115</v>
      </c>
      <c r="J911" s="2">
        <v>15</v>
      </c>
      <c r="K911" s="2">
        <v>3030</v>
      </c>
    </row>
    <row r="912" spans="1:11" x14ac:dyDescent="0.25">
      <c r="A912" s="2">
        <v>116</v>
      </c>
      <c r="B912" s="2">
        <v>3569</v>
      </c>
      <c r="D912">
        <v>325021015</v>
      </c>
      <c r="E912" s="8">
        <v>3.45390107258913E-2</v>
      </c>
      <c r="F912" s="2">
        <v>118</v>
      </c>
      <c r="G912" s="2">
        <v>25</v>
      </c>
      <c r="H912" s="2">
        <v>1100</v>
      </c>
      <c r="I912" s="2">
        <v>115</v>
      </c>
      <c r="J912" s="2">
        <v>15</v>
      </c>
      <c r="K912" s="2">
        <v>3453</v>
      </c>
    </row>
    <row r="913" spans="1:11" x14ac:dyDescent="0.25">
      <c r="A913" s="2">
        <v>166</v>
      </c>
      <c r="B913" s="2">
        <v>4993</v>
      </c>
      <c r="D913">
        <v>332465452</v>
      </c>
      <c r="E913" s="8">
        <v>3.45390107258913E-2</v>
      </c>
      <c r="F913" s="2">
        <v>118</v>
      </c>
      <c r="G913" s="2">
        <v>20</v>
      </c>
      <c r="H913" s="2">
        <v>1100</v>
      </c>
      <c r="I913" s="2">
        <v>115</v>
      </c>
      <c r="J913" s="2">
        <v>15</v>
      </c>
      <c r="K913" s="2">
        <v>4827</v>
      </c>
    </row>
    <row r="914" spans="1:11" x14ac:dyDescent="0.25">
      <c r="A914" s="2">
        <v>111</v>
      </c>
      <c r="B914" s="2">
        <v>3346</v>
      </c>
      <c r="D914">
        <v>331739391</v>
      </c>
      <c r="E914" s="8">
        <v>3.45390107258913E-2</v>
      </c>
      <c r="F914" s="2">
        <v>100</v>
      </c>
      <c r="G914" s="2">
        <v>25</v>
      </c>
      <c r="H914" s="2">
        <v>1025</v>
      </c>
      <c r="I914" s="2">
        <v>180</v>
      </c>
      <c r="J914" s="2">
        <v>20</v>
      </c>
      <c r="K914" s="2">
        <v>3235</v>
      </c>
    </row>
    <row r="915" spans="1:11" x14ac:dyDescent="0.25">
      <c r="A915" s="2">
        <v>215</v>
      </c>
      <c r="B915" s="2">
        <v>6662</v>
      </c>
      <c r="D915">
        <v>322725909</v>
      </c>
      <c r="E915" s="8">
        <v>3.45390107258913E-2</v>
      </c>
      <c r="F915" s="2">
        <v>100</v>
      </c>
      <c r="G915" s="2">
        <v>25</v>
      </c>
      <c r="H915" s="2">
        <v>1050</v>
      </c>
      <c r="I915" s="2">
        <v>180</v>
      </c>
      <c r="J915" s="2">
        <v>20</v>
      </c>
      <c r="K915" s="2">
        <v>6447</v>
      </c>
    </row>
    <row r="916" spans="1:11" x14ac:dyDescent="0.25">
      <c r="A916" s="2">
        <v>174</v>
      </c>
      <c r="B916" s="2">
        <v>5972</v>
      </c>
      <c r="D916">
        <v>291359679</v>
      </c>
      <c r="E916" s="8">
        <v>3.45390107258913E-2</v>
      </c>
      <c r="F916" s="2">
        <v>110</v>
      </c>
      <c r="G916" s="2">
        <v>25</v>
      </c>
      <c r="H916" s="2">
        <v>1050</v>
      </c>
      <c r="I916" s="2">
        <v>180</v>
      </c>
      <c r="J916" s="2">
        <v>20</v>
      </c>
      <c r="K916" s="2">
        <v>5798</v>
      </c>
    </row>
    <row r="917" spans="1:11" x14ac:dyDescent="0.25">
      <c r="A917" s="2">
        <v>209</v>
      </c>
      <c r="B917" s="2">
        <v>7113</v>
      </c>
      <c r="D917">
        <v>293828202</v>
      </c>
      <c r="E917" s="8">
        <v>3.45390107258913E-2</v>
      </c>
      <c r="F917" s="2">
        <v>110</v>
      </c>
      <c r="G917" s="2">
        <v>25</v>
      </c>
      <c r="H917" s="2">
        <v>1050</v>
      </c>
      <c r="I917" s="2">
        <v>180</v>
      </c>
      <c r="J917" s="2">
        <v>20</v>
      </c>
      <c r="K917" s="2">
        <v>6904</v>
      </c>
    </row>
    <row r="918" spans="1:11" x14ac:dyDescent="0.25">
      <c r="A918" s="2">
        <v>97</v>
      </c>
      <c r="B918" s="2">
        <v>2817</v>
      </c>
      <c r="D918">
        <v>344337949</v>
      </c>
      <c r="E918" s="8">
        <v>3.45390107258913E-2</v>
      </c>
      <c r="F918" s="2">
        <v>115</v>
      </c>
      <c r="G918" s="2">
        <v>25</v>
      </c>
      <c r="H918" s="2">
        <v>1000</v>
      </c>
      <c r="I918" s="2">
        <v>115</v>
      </c>
      <c r="J918" s="2">
        <v>0</v>
      </c>
      <c r="K918" s="2">
        <v>2720</v>
      </c>
    </row>
    <row r="919" spans="1:11" x14ac:dyDescent="0.25">
      <c r="A919" s="2">
        <v>119</v>
      </c>
      <c r="B919" s="2">
        <v>3497</v>
      </c>
      <c r="D919">
        <v>340291679</v>
      </c>
      <c r="E919" s="8">
        <v>3.45390107258913E-2</v>
      </c>
      <c r="F919" s="2">
        <v>115</v>
      </c>
      <c r="G919" s="2">
        <v>25</v>
      </c>
      <c r="H919" s="2">
        <v>1000</v>
      </c>
      <c r="I919" s="2">
        <v>115</v>
      </c>
      <c r="J919" s="2">
        <v>1</v>
      </c>
      <c r="K919" s="2">
        <v>3378</v>
      </c>
    </row>
    <row r="920" spans="1:11" x14ac:dyDescent="0.25">
      <c r="A920" s="2">
        <v>139</v>
      </c>
      <c r="B920" s="2">
        <v>4206</v>
      </c>
      <c r="D920">
        <v>330480267</v>
      </c>
      <c r="E920" s="8">
        <v>3.45390107258913E-2</v>
      </c>
      <c r="F920" s="2">
        <v>115</v>
      </c>
      <c r="G920" s="2">
        <v>25</v>
      </c>
      <c r="H920" s="2">
        <v>1000</v>
      </c>
      <c r="I920" s="2">
        <v>115</v>
      </c>
      <c r="J920" s="2">
        <v>1</v>
      </c>
      <c r="K920" s="2">
        <v>4067</v>
      </c>
    </row>
    <row r="921" spans="1:11" x14ac:dyDescent="0.25">
      <c r="A921" s="2">
        <v>134</v>
      </c>
      <c r="B921" s="2">
        <v>4094</v>
      </c>
      <c r="D921">
        <v>327308256</v>
      </c>
      <c r="E921" s="8">
        <v>3.45390107258913E-2</v>
      </c>
      <c r="F921" s="2">
        <v>115</v>
      </c>
      <c r="G921" s="2">
        <v>25</v>
      </c>
      <c r="H921" s="2">
        <v>1050</v>
      </c>
      <c r="I921" s="2">
        <v>115</v>
      </c>
      <c r="J921" s="2">
        <v>1</v>
      </c>
      <c r="K921" s="2">
        <v>3960</v>
      </c>
    </row>
    <row r="922" spans="1:11" x14ac:dyDescent="0.25">
      <c r="A922" s="2">
        <v>94</v>
      </c>
      <c r="B922" s="2">
        <v>2719</v>
      </c>
      <c r="D922">
        <v>345715337</v>
      </c>
      <c r="E922" s="8">
        <v>3.45390107258913E-2</v>
      </c>
      <c r="F922" s="2">
        <v>115</v>
      </c>
      <c r="G922" s="2">
        <v>25</v>
      </c>
      <c r="H922" s="2">
        <v>1000</v>
      </c>
      <c r="I922" s="2">
        <v>115</v>
      </c>
      <c r="J922" s="2">
        <v>0</v>
      </c>
      <c r="K922" s="2">
        <v>2625</v>
      </c>
    </row>
    <row r="923" spans="1:11" x14ac:dyDescent="0.25">
      <c r="A923" s="2">
        <v>95</v>
      </c>
      <c r="B923" s="2">
        <v>3006</v>
      </c>
      <c r="D923">
        <v>316034598</v>
      </c>
      <c r="E923" s="8">
        <v>3.45390107258913E-2</v>
      </c>
      <c r="F923" s="2">
        <v>120</v>
      </c>
      <c r="G923" s="2">
        <v>22</v>
      </c>
      <c r="H923" s="2">
        <v>1000</v>
      </c>
      <c r="I923" s="2">
        <v>115</v>
      </c>
      <c r="J923" s="2">
        <v>5</v>
      </c>
      <c r="K923" s="2">
        <v>2911</v>
      </c>
    </row>
    <row r="924" spans="1:11" x14ac:dyDescent="0.25">
      <c r="A924" s="2">
        <v>98</v>
      </c>
      <c r="B924" s="2">
        <v>3148</v>
      </c>
      <c r="D924">
        <v>311308768</v>
      </c>
      <c r="E924" s="8">
        <v>3.45390107258913E-2</v>
      </c>
      <c r="F924" s="2">
        <v>120</v>
      </c>
      <c r="G924" s="2">
        <v>22</v>
      </c>
      <c r="H924" s="2">
        <v>1000</v>
      </c>
      <c r="I924" s="2">
        <v>115</v>
      </c>
      <c r="J924" s="2">
        <v>5</v>
      </c>
      <c r="K924" s="2">
        <v>3050</v>
      </c>
    </row>
    <row r="925" spans="1:11" x14ac:dyDescent="0.25">
      <c r="A925" s="2">
        <v>97</v>
      </c>
      <c r="B925" s="2">
        <v>3147</v>
      </c>
      <c r="D925">
        <v>308230061</v>
      </c>
      <c r="E925" s="8">
        <v>3.45390107258913E-2</v>
      </c>
      <c r="F925" s="2">
        <v>120</v>
      </c>
      <c r="G925" s="2">
        <v>22</v>
      </c>
      <c r="H925" s="2">
        <v>1000</v>
      </c>
      <c r="I925" s="2">
        <v>115</v>
      </c>
      <c r="J925" s="2">
        <v>5</v>
      </c>
      <c r="K925" s="2">
        <v>3050</v>
      </c>
    </row>
    <row r="926" spans="1:11" x14ac:dyDescent="0.25">
      <c r="A926" s="2">
        <v>94</v>
      </c>
      <c r="B926" s="2">
        <v>3098</v>
      </c>
      <c r="D926">
        <v>303421563</v>
      </c>
      <c r="E926" s="8">
        <v>3.45390107258913E-2</v>
      </c>
      <c r="F926" s="2">
        <v>120</v>
      </c>
      <c r="G926" s="2">
        <v>22</v>
      </c>
      <c r="H926" s="2">
        <v>1000</v>
      </c>
      <c r="I926" s="2">
        <v>115</v>
      </c>
      <c r="J926" s="2">
        <v>5</v>
      </c>
      <c r="K926" s="2">
        <v>3004</v>
      </c>
    </row>
    <row r="927" spans="1:11" x14ac:dyDescent="0.25">
      <c r="A927" s="2">
        <v>77</v>
      </c>
      <c r="B927" s="2">
        <v>2272</v>
      </c>
      <c r="D927">
        <v>338908451</v>
      </c>
      <c r="E927" s="8">
        <v>3.45390107258913E-2</v>
      </c>
      <c r="F927" s="2">
        <v>115</v>
      </c>
      <c r="G927" s="2">
        <v>25</v>
      </c>
      <c r="H927" s="2">
        <v>1105</v>
      </c>
      <c r="I927" s="2">
        <v>120</v>
      </c>
      <c r="J927" s="2">
        <v>5</v>
      </c>
      <c r="K927" s="2">
        <v>2195</v>
      </c>
    </row>
    <row r="928" spans="1:11" x14ac:dyDescent="0.25">
      <c r="A928" s="2">
        <v>100</v>
      </c>
      <c r="B928" s="2">
        <v>2984</v>
      </c>
      <c r="D928">
        <v>335120644</v>
      </c>
      <c r="E928" s="8">
        <v>3.45390107258913E-2</v>
      </c>
      <c r="F928" s="2">
        <v>115</v>
      </c>
      <c r="G928" s="2">
        <v>26</v>
      </c>
      <c r="H928" s="2">
        <v>1000</v>
      </c>
      <c r="I928" s="2">
        <v>120</v>
      </c>
      <c r="J928" s="2">
        <v>2</v>
      </c>
      <c r="K928" s="2">
        <v>2884</v>
      </c>
    </row>
    <row r="929" spans="1:11" x14ac:dyDescent="0.25">
      <c r="A929" s="2">
        <v>103</v>
      </c>
      <c r="B929" s="2">
        <v>3053</v>
      </c>
      <c r="D929">
        <v>337373076</v>
      </c>
      <c r="E929" s="8">
        <v>3.45390107258913E-2</v>
      </c>
      <c r="F929" s="2">
        <v>115</v>
      </c>
      <c r="G929" s="2">
        <v>26</v>
      </c>
      <c r="H929" s="2">
        <v>1000</v>
      </c>
      <c r="I929" s="2">
        <v>120</v>
      </c>
      <c r="J929" s="2">
        <v>1</v>
      </c>
      <c r="K929" s="2">
        <v>2950</v>
      </c>
    </row>
    <row r="930" spans="1:11" x14ac:dyDescent="0.25">
      <c r="A930" s="2">
        <v>103</v>
      </c>
      <c r="B930" s="2">
        <v>3083</v>
      </c>
      <c r="D930">
        <v>334090172</v>
      </c>
      <c r="E930" s="8">
        <v>3.45390107258913E-2</v>
      </c>
      <c r="F930" s="2">
        <v>115</v>
      </c>
      <c r="G930" s="2">
        <v>26</v>
      </c>
      <c r="H930" s="2">
        <v>1000</v>
      </c>
      <c r="I930" s="2">
        <v>120</v>
      </c>
      <c r="J930" s="2">
        <v>1</v>
      </c>
      <c r="K930" s="2">
        <v>2980</v>
      </c>
    </row>
    <row r="931" spans="1:11" x14ac:dyDescent="0.25">
      <c r="A931" s="2">
        <v>102</v>
      </c>
      <c r="B931" s="2">
        <v>3072</v>
      </c>
      <c r="D931">
        <v>332031250</v>
      </c>
      <c r="E931" s="8">
        <v>3.45390107258913E-2</v>
      </c>
      <c r="F931" s="2">
        <v>115</v>
      </c>
      <c r="G931" s="2">
        <v>26</v>
      </c>
      <c r="H931" s="2">
        <v>1000</v>
      </c>
      <c r="I931" s="2">
        <v>120</v>
      </c>
      <c r="J931" s="2">
        <v>1</v>
      </c>
      <c r="K931" s="2">
        <v>2970</v>
      </c>
    </row>
    <row r="932" spans="1:11" x14ac:dyDescent="0.25">
      <c r="A932" s="2">
        <v>81</v>
      </c>
      <c r="B932" s="2">
        <v>2441</v>
      </c>
      <c r="D932">
        <v>331831217</v>
      </c>
      <c r="E932" s="8">
        <v>3.45390107258913E-2</v>
      </c>
      <c r="F932" s="2">
        <v>115</v>
      </c>
      <c r="G932" s="2">
        <v>25</v>
      </c>
      <c r="H932" s="2">
        <v>1200</v>
      </c>
      <c r="I932" s="2">
        <v>120</v>
      </c>
      <c r="J932" s="2">
        <v>3</v>
      </c>
      <c r="K932" s="2">
        <v>2360</v>
      </c>
    </row>
    <row r="933" spans="1:11" x14ac:dyDescent="0.25">
      <c r="A933" s="2">
        <v>91</v>
      </c>
      <c r="B933" s="2">
        <v>2745</v>
      </c>
      <c r="D933">
        <v>331511840</v>
      </c>
      <c r="E933" s="8">
        <v>3.45390107258913E-2</v>
      </c>
      <c r="F933" s="2">
        <v>115</v>
      </c>
      <c r="G933" s="2">
        <v>25</v>
      </c>
      <c r="H933" s="2">
        <v>1000</v>
      </c>
      <c r="I933" s="2">
        <v>115</v>
      </c>
      <c r="J933" s="2">
        <v>5</v>
      </c>
      <c r="K933" s="2">
        <v>2654</v>
      </c>
    </row>
    <row r="934" spans="1:11" x14ac:dyDescent="0.25">
      <c r="A934" s="2">
        <v>95</v>
      </c>
      <c r="B934" s="2">
        <v>2939</v>
      </c>
      <c r="D934">
        <v>323239198</v>
      </c>
      <c r="E934" s="8">
        <v>3.45390107258913E-2</v>
      </c>
      <c r="F934" s="2">
        <v>115</v>
      </c>
      <c r="G934" s="2">
        <v>25</v>
      </c>
      <c r="H934" s="2">
        <v>1050</v>
      </c>
      <c r="I934" s="2">
        <v>115</v>
      </c>
      <c r="J934" s="2">
        <v>5</v>
      </c>
      <c r="K934" s="2">
        <v>2844</v>
      </c>
    </row>
    <row r="935" spans="1:11" x14ac:dyDescent="0.25">
      <c r="A935" s="2">
        <v>133</v>
      </c>
      <c r="B935" s="2">
        <v>4023</v>
      </c>
      <c r="D935">
        <v>330599056</v>
      </c>
      <c r="E935" s="8">
        <v>3.45390107258913E-2</v>
      </c>
      <c r="F935" s="2">
        <v>115</v>
      </c>
      <c r="G935" s="2">
        <v>25</v>
      </c>
      <c r="H935" s="2">
        <v>1050</v>
      </c>
      <c r="I935" s="2">
        <v>115</v>
      </c>
      <c r="J935" s="2">
        <v>5</v>
      </c>
      <c r="K935" s="2">
        <v>3890</v>
      </c>
    </row>
    <row r="936" spans="1:11" x14ac:dyDescent="0.25">
      <c r="A936" s="2">
        <v>92</v>
      </c>
      <c r="B936" s="2">
        <v>2729</v>
      </c>
      <c r="D936">
        <v>337119825</v>
      </c>
      <c r="E936" s="8">
        <v>3.45390107258913E-2</v>
      </c>
      <c r="F936" s="2">
        <v>115</v>
      </c>
      <c r="G936" s="2">
        <v>25</v>
      </c>
      <c r="H936" s="2">
        <v>1050</v>
      </c>
      <c r="I936" s="2">
        <v>115</v>
      </c>
      <c r="J936" s="2">
        <v>5</v>
      </c>
      <c r="K936" s="2">
        <v>2637</v>
      </c>
    </row>
    <row r="937" spans="1:11" x14ac:dyDescent="0.25">
      <c r="A937" s="2">
        <v>143</v>
      </c>
      <c r="B937" s="2">
        <v>4103</v>
      </c>
      <c r="D937">
        <v>348525470</v>
      </c>
      <c r="E937" s="8">
        <v>3.45390107258913E-2</v>
      </c>
      <c r="F937" s="2">
        <v>115</v>
      </c>
      <c r="G937" s="2">
        <v>25</v>
      </c>
      <c r="H937" s="2">
        <v>1200</v>
      </c>
      <c r="I937" s="2">
        <v>120</v>
      </c>
      <c r="J937" s="2">
        <v>0</v>
      </c>
      <c r="K937" s="2">
        <v>3960</v>
      </c>
    </row>
    <row r="938" spans="1:11" x14ac:dyDescent="0.25">
      <c r="A938" s="2">
        <v>103</v>
      </c>
      <c r="B938" s="2">
        <v>3125</v>
      </c>
      <c r="D938">
        <v>329600000</v>
      </c>
      <c r="E938" s="8">
        <v>3.45390107258913E-2</v>
      </c>
      <c r="F938" s="2">
        <v>115</v>
      </c>
      <c r="G938" s="2">
        <v>27</v>
      </c>
      <c r="H938" s="2">
        <v>1000</v>
      </c>
      <c r="I938" s="2">
        <v>135</v>
      </c>
      <c r="J938" s="2">
        <v>0</v>
      </c>
      <c r="K938" s="2">
        <v>3022</v>
      </c>
    </row>
    <row r="939" spans="1:11" x14ac:dyDescent="0.25">
      <c r="A939" s="2">
        <v>107</v>
      </c>
      <c r="B939" s="2">
        <v>3234</v>
      </c>
      <c r="D939">
        <v>330859617</v>
      </c>
      <c r="E939" s="8">
        <v>3.45390107258913E-2</v>
      </c>
      <c r="F939" s="2">
        <v>113</v>
      </c>
      <c r="G939" s="2">
        <v>28</v>
      </c>
      <c r="H939" s="2">
        <v>1000</v>
      </c>
      <c r="I939" s="2">
        <v>135</v>
      </c>
      <c r="J939" s="2">
        <v>2</v>
      </c>
      <c r="K939" s="2">
        <v>3127</v>
      </c>
    </row>
    <row r="940" spans="1:11" x14ac:dyDescent="0.25">
      <c r="A940" s="2">
        <v>125</v>
      </c>
      <c r="B940" s="2">
        <v>3887</v>
      </c>
      <c r="D940">
        <v>321584770</v>
      </c>
      <c r="E940" s="8">
        <v>3.45390107258913E-2</v>
      </c>
      <c r="F940" s="2">
        <v>110</v>
      </c>
      <c r="G940" s="2">
        <v>29</v>
      </c>
      <c r="H940" s="2">
        <v>1000</v>
      </c>
      <c r="I940" s="2">
        <v>150</v>
      </c>
      <c r="J940" s="2">
        <v>3</v>
      </c>
      <c r="K940" s="2">
        <v>3762</v>
      </c>
    </row>
    <row r="941" spans="1:11" x14ac:dyDescent="0.25">
      <c r="A941" s="2">
        <v>108</v>
      </c>
      <c r="B941" s="2">
        <v>3671</v>
      </c>
      <c r="D941">
        <v>294197767</v>
      </c>
      <c r="E941" s="8">
        <v>3.45390107258913E-2</v>
      </c>
      <c r="F941" s="2">
        <v>116</v>
      </c>
      <c r="G941" s="2">
        <v>29</v>
      </c>
      <c r="H941" s="2">
        <v>1000</v>
      </c>
      <c r="I941" s="2">
        <v>160</v>
      </c>
      <c r="J941" s="2">
        <v>2</v>
      </c>
      <c r="K941" s="2">
        <v>3563</v>
      </c>
    </row>
    <row r="942" spans="1:11" x14ac:dyDescent="0.25">
      <c r="A942" s="2">
        <v>94</v>
      </c>
      <c r="B942" s="2">
        <v>2719</v>
      </c>
      <c r="D942">
        <v>345715337</v>
      </c>
      <c r="E942" s="8">
        <v>3.45390107258913E-2</v>
      </c>
      <c r="F942" s="2">
        <v>115</v>
      </c>
      <c r="G942" s="2">
        <v>25</v>
      </c>
      <c r="H942" s="2">
        <v>1000</v>
      </c>
      <c r="I942" s="2">
        <v>115</v>
      </c>
      <c r="J942" s="2">
        <v>0</v>
      </c>
      <c r="K942" s="2">
        <v>2625</v>
      </c>
    </row>
    <row r="943" spans="1:11" x14ac:dyDescent="0.25">
      <c r="A943" s="2">
        <v>85</v>
      </c>
      <c r="B943" s="2">
        <v>2504</v>
      </c>
      <c r="D943">
        <v>339456870</v>
      </c>
      <c r="E943" s="8">
        <v>3.45390107258913E-2</v>
      </c>
      <c r="F943" s="2">
        <v>115</v>
      </c>
      <c r="G943" s="2">
        <v>25</v>
      </c>
      <c r="H943" s="2">
        <v>1000</v>
      </c>
      <c r="I943" s="2">
        <v>115</v>
      </c>
      <c r="J943" s="2">
        <v>0</v>
      </c>
      <c r="K943" s="2">
        <v>2419</v>
      </c>
    </row>
    <row r="944" spans="1:11" x14ac:dyDescent="0.25">
      <c r="A944" s="2">
        <v>88</v>
      </c>
      <c r="B944" s="2">
        <v>2612</v>
      </c>
      <c r="D944">
        <v>336906585</v>
      </c>
      <c r="E944" s="8">
        <v>3.45390107258913E-2</v>
      </c>
      <c r="F944" s="2">
        <v>115</v>
      </c>
      <c r="G944" s="2">
        <v>25</v>
      </c>
      <c r="H944" s="2">
        <v>1000</v>
      </c>
      <c r="I944" s="2">
        <v>115</v>
      </c>
      <c r="J944" s="2">
        <v>0</v>
      </c>
      <c r="K944" s="2">
        <v>2524</v>
      </c>
    </row>
    <row r="945" spans="1:11" x14ac:dyDescent="0.25">
      <c r="A945" s="2">
        <v>83</v>
      </c>
      <c r="B945" s="2">
        <v>2499</v>
      </c>
      <c r="D945">
        <v>332132854</v>
      </c>
      <c r="E945" s="8">
        <v>3.45390107258913E-2</v>
      </c>
      <c r="F945" s="2">
        <v>115</v>
      </c>
      <c r="G945" s="2">
        <v>25</v>
      </c>
      <c r="H945" s="2">
        <v>1000</v>
      </c>
      <c r="I945" s="2">
        <v>115</v>
      </c>
      <c r="J945" s="2">
        <v>0</v>
      </c>
      <c r="K945" s="2">
        <v>2416</v>
      </c>
    </row>
    <row r="946" spans="1:11" x14ac:dyDescent="0.25">
      <c r="A946" s="2">
        <v>97</v>
      </c>
      <c r="B946" s="2">
        <v>2984</v>
      </c>
      <c r="D946">
        <v>325067025</v>
      </c>
      <c r="E946" s="8">
        <v>3.45390107258913E-2</v>
      </c>
      <c r="F946" s="2">
        <v>115</v>
      </c>
      <c r="G946" s="2">
        <v>25</v>
      </c>
      <c r="H946" s="2">
        <v>1020</v>
      </c>
      <c r="I946" s="2">
        <v>117</v>
      </c>
      <c r="J946" s="2">
        <v>14</v>
      </c>
      <c r="K946" s="2">
        <v>2887</v>
      </c>
    </row>
    <row r="947" spans="1:11" x14ac:dyDescent="0.25">
      <c r="A947" s="2">
        <v>160</v>
      </c>
      <c r="B947" s="2">
        <v>4970</v>
      </c>
      <c r="D947">
        <v>321931590</v>
      </c>
      <c r="E947" s="8">
        <v>3.45390107258913E-2</v>
      </c>
      <c r="F947" s="2">
        <v>115</v>
      </c>
      <c r="G947" s="2">
        <v>25</v>
      </c>
      <c r="H947" s="2">
        <v>1020</v>
      </c>
      <c r="I947" s="2">
        <v>117</v>
      </c>
      <c r="J947" s="2">
        <v>14</v>
      </c>
      <c r="K947" s="2">
        <v>4810</v>
      </c>
    </row>
    <row r="948" spans="1:11" x14ac:dyDescent="0.25">
      <c r="A948" s="2">
        <v>96</v>
      </c>
      <c r="B948" s="2">
        <v>3251</v>
      </c>
      <c r="D948">
        <v>295293756</v>
      </c>
      <c r="E948" s="8">
        <v>3.45390107258913E-2</v>
      </c>
      <c r="F948" s="2">
        <v>125</v>
      </c>
      <c r="G948" s="2">
        <v>25</v>
      </c>
      <c r="H948" s="2">
        <v>1020</v>
      </c>
      <c r="I948" s="2">
        <v>117</v>
      </c>
      <c r="J948" s="2">
        <v>14</v>
      </c>
      <c r="K948" s="2">
        <v>3155</v>
      </c>
    </row>
    <row r="949" spans="1:11" x14ac:dyDescent="0.25">
      <c r="A949" s="2">
        <v>132</v>
      </c>
      <c r="B949" s="2">
        <v>4568</v>
      </c>
      <c r="D949">
        <v>288966726</v>
      </c>
      <c r="E949" s="8">
        <v>3.45390107258913E-2</v>
      </c>
      <c r="F949" s="2">
        <v>125</v>
      </c>
      <c r="G949" s="2">
        <v>25</v>
      </c>
      <c r="H949" s="2">
        <v>1020</v>
      </c>
      <c r="I949" s="2">
        <v>117</v>
      </c>
      <c r="J949" s="2">
        <v>14</v>
      </c>
      <c r="K949" s="2">
        <v>4436</v>
      </c>
    </row>
    <row r="950" spans="1:11" x14ac:dyDescent="0.25">
      <c r="A950" s="2">
        <v>62</v>
      </c>
      <c r="B950" s="2">
        <v>2487</v>
      </c>
      <c r="D950">
        <v>249296341</v>
      </c>
      <c r="E950" s="8">
        <v>3.45390107258913E-2</v>
      </c>
      <c r="F950" s="2">
        <v>110</v>
      </c>
      <c r="G950" s="2">
        <v>45</v>
      </c>
      <c r="H950" s="2">
        <v>1100</v>
      </c>
      <c r="I950" s="2">
        <v>300</v>
      </c>
      <c r="J950" s="2">
        <v>60</v>
      </c>
      <c r="K950" s="2">
        <v>2425</v>
      </c>
    </row>
    <row r="951" spans="1:11" x14ac:dyDescent="0.25">
      <c r="A951" s="2">
        <v>101</v>
      </c>
      <c r="B951" s="2">
        <v>2943</v>
      </c>
      <c r="D951">
        <v>343187224</v>
      </c>
      <c r="E951" s="8">
        <v>3.45390107258913E-2</v>
      </c>
      <c r="F951" s="2">
        <v>115</v>
      </c>
      <c r="G951" s="2">
        <v>23</v>
      </c>
      <c r="H951" s="2">
        <v>1000</v>
      </c>
      <c r="I951" s="2">
        <v>115</v>
      </c>
      <c r="J951" s="2">
        <v>0</v>
      </c>
      <c r="K951" s="2">
        <v>2842</v>
      </c>
    </row>
    <row r="952" spans="1:11" x14ac:dyDescent="0.25">
      <c r="A952" s="2">
        <v>108</v>
      </c>
      <c r="B952" s="2">
        <v>3161</v>
      </c>
      <c r="D952">
        <v>341664031</v>
      </c>
      <c r="E952" s="8">
        <v>3.45390107258913E-2</v>
      </c>
      <c r="F952" s="2">
        <v>111</v>
      </c>
      <c r="G952" s="2">
        <v>22</v>
      </c>
      <c r="H952" s="2">
        <v>1050</v>
      </c>
      <c r="I952" s="2">
        <v>125</v>
      </c>
      <c r="J952" s="2">
        <v>0</v>
      </c>
      <c r="K952" s="2">
        <v>3053</v>
      </c>
    </row>
    <row r="953" spans="1:11" x14ac:dyDescent="0.25">
      <c r="A953" s="2">
        <v>145</v>
      </c>
      <c r="B953" s="2">
        <v>4275</v>
      </c>
      <c r="D953">
        <v>339181287</v>
      </c>
      <c r="E953" s="8">
        <v>3.45390107258913E-2</v>
      </c>
      <c r="F953" s="2">
        <v>111</v>
      </c>
      <c r="G953" s="2">
        <v>23</v>
      </c>
      <c r="H953" s="2">
        <v>1050</v>
      </c>
      <c r="I953" s="2">
        <v>125</v>
      </c>
      <c r="J953" s="2">
        <v>0</v>
      </c>
      <c r="K953" s="2">
        <v>4130</v>
      </c>
    </row>
    <row r="954" spans="1:11" x14ac:dyDescent="0.25">
      <c r="A954" s="2">
        <v>113</v>
      </c>
      <c r="B954" s="2">
        <v>3418</v>
      </c>
      <c r="D954">
        <v>330602692</v>
      </c>
      <c r="E954" s="8">
        <v>3.45390107258913E-2</v>
      </c>
      <c r="F954" s="2">
        <v>115</v>
      </c>
      <c r="G954" s="2">
        <v>23</v>
      </c>
      <c r="H954" s="2">
        <v>1050</v>
      </c>
      <c r="I954" s="2">
        <v>125</v>
      </c>
      <c r="J954" s="2">
        <v>0</v>
      </c>
      <c r="K954" s="2">
        <v>3305</v>
      </c>
    </row>
    <row r="955" spans="1:11" x14ac:dyDescent="0.25">
      <c r="A955" s="2">
        <v>231</v>
      </c>
      <c r="B955" s="2">
        <v>9458</v>
      </c>
      <c r="D955">
        <v>244237683</v>
      </c>
      <c r="E955" s="8">
        <v>3.45390107258913E-2</v>
      </c>
      <c r="F955" s="2">
        <v>110</v>
      </c>
      <c r="G955" s="2">
        <v>40</v>
      </c>
      <c r="H955" s="2">
        <v>1100</v>
      </c>
      <c r="I955" s="2">
        <v>330</v>
      </c>
      <c r="J955" s="2">
        <v>35</v>
      </c>
      <c r="K955" s="2">
        <v>9227</v>
      </c>
    </row>
    <row r="956" spans="1:11" x14ac:dyDescent="0.25">
      <c r="A956" s="2">
        <v>121</v>
      </c>
      <c r="B956" s="2">
        <v>3290</v>
      </c>
      <c r="D956">
        <v>367781156</v>
      </c>
      <c r="E956" s="8">
        <v>3.45390107258913E-2</v>
      </c>
      <c r="F956" s="2">
        <v>108</v>
      </c>
      <c r="G956" s="2">
        <v>25</v>
      </c>
      <c r="H956" s="2">
        <v>1000</v>
      </c>
      <c r="I956" s="2">
        <v>115</v>
      </c>
      <c r="J956" s="2">
        <v>0</v>
      </c>
      <c r="K956" s="2">
        <v>3169</v>
      </c>
    </row>
    <row r="957" spans="1:11" x14ac:dyDescent="0.25">
      <c r="A957" s="2">
        <v>127</v>
      </c>
      <c r="B957" s="2">
        <v>3451</v>
      </c>
      <c r="D957">
        <v>368009273</v>
      </c>
      <c r="E957" s="8">
        <v>3.45390107258913E-2</v>
      </c>
      <c r="F957" s="2">
        <v>110</v>
      </c>
      <c r="G957" s="2">
        <v>25</v>
      </c>
      <c r="H957" s="2">
        <v>1000</v>
      </c>
      <c r="I957" s="2">
        <v>115</v>
      </c>
      <c r="J957" s="2">
        <v>0</v>
      </c>
      <c r="K957" s="2">
        <v>3324</v>
      </c>
    </row>
    <row r="958" spans="1:11" x14ac:dyDescent="0.25">
      <c r="A958" s="2">
        <v>142</v>
      </c>
      <c r="B958" s="2">
        <v>3942</v>
      </c>
      <c r="D958">
        <v>360223237</v>
      </c>
      <c r="E958" s="8">
        <v>3.45390107258913E-2</v>
      </c>
      <c r="F958" s="2">
        <v>108</v>
      </c>
      <c r="G958" s="2">
        <v>30</v>
      </c>
      <c r="H958" s="2">
        <v>1050</v>
      </c>
      <c r="I958" s="2">
        <v>115</v>
      </c>
      <c r="J958" s="2">
        <v>0</v>
      </c>
      <c r="K958" s="2">
        <v>3800</v>
      </c>
    </row>
    <row r="959" spans="1:11" x14ac:dyDescent="0.25">
      <c r="A959" s="2">
        <v>140</v>
      </c>
      <c r="B959" s="2">
        <v>3915</v>
      </c>
      <c r="D959">
        <v>357598979</v>
      </c>
      <c r="E959" s="8">
        <v>3.45390107258913E-2</v>
      </c>
      <c r="F959" s="2">
        <v>110</v>
      </c>
      <c r="G959" s="2">
        <v>32</v>
      </c>
      <c r="H959" s="2">
        <v>1050</v>
      </c>
      <c r="I959" s="2">
        <v>115</v>
      </c>
      <c r="J959" s="2">
        <v>0</v>
      </c>
      <c r="K959" s="2">
        <v>3775</v>
      </c>
    </row>
    <row r="960" spans="1:11" x14ac:dyDescent="0.25">
      <c r="A960" s="2">
        <v>243</v>
      </c>
      <c r="B960" s="2">
        <v>9936</v>
      </c>
      <c r="D960">
        <v>244565218</v>
      </c>
      <c r="E960" s="8">
        <v>3.45390107258913E-2</v>
      </c>
      <c r="F960" s="2">
        <v>110</v>
      </c>
      <c r="G960" s="2">
        <v>25</v>
      </c>
      <c r="H960" s="2">
        <v>1100</v>
      </c>
      <c r="I960" s="2">
        <v>330</v>
      </c>
      <c r="J960" s="2">
        <v>35</v>
      </c>
      <c r="K960" s="2">
        <v>9693</v>
      </c>
    </row>
    <row r="961" spans="1:11" x14ac:dyDescent="0.25">
      <c r="A961" s="2">
        <v>91</v>
      </c>
      <c r="B961" s="2">
        <v>2770</v>
      </c>
      <c r="D961">
        <v>328519856</v>
      </c>
      <c r="E961" s="8">
        <v>3.45390107258913E-2</v>
      </c>
      <c r="F961" s="2">
        <v>120</v>
      </c>
      <c r="G961" s="2">
        <v>25</v>
      </c>
      <c r="H961" s="2">
        <v>1000</v>
      </c>
      <c r="I961" s="2">
        <v>115</v>
      </c>
      <c r="J961" s="2">
        <v>0</v>
      </c>
      <c r="K961" s="2">
        <v>2679</v>
      </c>
    </row>
    <row r="962" spans="1:11" x14ac:dyDescent="0.25">
      <c r="A962" s="2">
        <v>94</v>
      </c>
      <c r="B962" s="2">
        <v>2737</v>
      </c>
      <c r="D962">
        <v>343441725</v>
      </c>
      <c r="E962" s="8">
        <v>3.45390107258913E-2</v>
      </c>
      <c r="F962" s="2">
        <v>115</v>
      </c>
      <c r="G962" s="2">
        <v>25</v>
      </c>
      <c r="H962" s="2">
        <v>1000</v>
      </c>
      <c r="I962" s="2">
        <v>115</v>
      </c>
      <c r="J962" s="2">
        <v>0</v>
      </c>
      <c r="K962" s="2">
        <v>2643</v>
      </c>
    </row>
    <row r="963" spans="1:11" x14ac:dyDescent="0.25">
      <c r="A963" s="2">
        <v>101</v>
      </c>
      <c r="B963" s="2">
        <v>2940</v>
      </c>
      <c r="D963">
        <v>343537415</v>
      </c>
      <c r="E963" s="8">
        <v>3.45390107258913E-2</v>
      </c>
      <c r="F963" s="2">
        <v>110</v>
      </c>
      <c r="G963" s="2">
        <v>30</v>
      </c>
      <c r="H963" s="2">
        <v>1000</v>
      </c>
      <c r="I963" s="2">
        <v>115</v>
      </c>
      <c r="J963" s="2">
        <v>0</v>
      </c>
      <c r="K963" s="2">
        <v>2839</v>
      </c>
    </row>
    <row r="964" spans="1:11" x14ac:dyDescent="0.25">
      <c r="A964" s="2">
        <v>116</v>
      </c>
      <c r="B964" s="2">
        <v>3408</v>
      </c>
      <c r="D964">
        <v>340375587</v>
      </c>
      <c r="E964" s="8">
        <v>3.45390107258913E-2</v>
      </c>
      <c r="F964" s="2">
        <v>110</v>
      </c>
      <c r="G964" s="2">
        <v>30</v>
      </c>
      <c r="H964" s="2">
        <v>1000</v>
      </c>
      <c r="I964" s="2">
        <v>115</v>
      </c>
      <c r="J964" s="2">
        <v>0</v>
      </c>
      <c r="K964" s="2">
        <v>3292</v>
      </c>
    </row>
    <row r="965" spans="1:11" x14ac:dyDescent="0.25">
      <c r="A965" s="2">
        <v>246</v>
      </c>
      <c r="B965" s="2">
        <v>10143</v>
      </c>
      <c r="D965">
        <v>242531796</v>
      </c>
      <c r="E965" s="8">
        <v>3.45390107258913E-2</v>
      </c>
      <c r="F965" s="2">
        <v>110</v>
      </c>
      <c r="G965" s="2">
        <v>10</v>
      </c>
      <c r="H965" s="2">
        <v>1100</v>
      </c>
      <c r="I965" s="2">
        <v>330</v>
      </c>
      <c r="J965" s="2">
        <v>25</v>
      </c>
      <c r="K965" s="2">
        <v>9897</v>
      </c>
    </row>
    <row r="966" spans="1:11" x14ac:dyDescent="0.25">
      <c r="A966" s="2">
        <v>94</v>
      </c>
      <c r="B966" s="2">
        <v>2719</v>
      </c>
      <c r="D966">
        <v>345715337</v>
      </c>
      <c r="E966" s="8">
        <v>3.45390107258913E-2</v>
      </c>
      <c r="F966" s="2">
        <v>115</v>
      </c>
      <c r="G966" s="2">
        <v>25</v>
      </c>
      <c r="H966" s="2">
        <v>1000</v>
      </c>
      <c r="I966" s="2">
        <v>115</v>
      </c>
      <c r="J966" s="2">
        <v>0</v>
      </c>
      <c r="K966" s="2">
        <v>2625</v>
      </c>
    </row>
    <row r="967" spans="1:11" x14ac:dyDescent="0.25">
      <c r="A967" s="2">
        <v>94</v>
      </c>
      <c r="B967" s="2">
        <v>2500</v>
      </c>
      <c r="D967">
        <v>376000000</v>
      </c>
      <c r="E967" s="8">
        <v>3.45390107258913E-2</v>
      </c>
      <c r="F967" s="2">
        <v>105</v>
      </c>
      <c r="G967" s="2">
        <v>25</v>
      </c>
      <c r="H967" s="2">
        <v>1020</v>
      </c>
      <c r="I967" s="2">
        <v>115</v>
      </c>
      <c r="J967" s="2">
        <v>0</v>
      </c>
      <c r="K967" s="2">
        <v>2406</v>
      </c>
    </row>
    <row r="968" spans="1:11" x14ac:dyDescent="0.25">
      <c r="A968" s="2">
        <v>102</v>
      </c>
      <c r="B968" s="2">
        <v>2853</v>
      </c>
      <c r="D968">
        <v>357518402</v>
      </c>
      <c r="E968" s="8">
        <v>3.45390107258913E-2</v>
      </c>
      <c r="F968" s="2">
        <v>105</v>
      </c>
      <c r="G968" s="2">
        <v>25</v>
      </c>
      <c r="H968" s="2">
        <v>1020</v>
      </c>
      <c r="I968" s="2">
        <v>115</v>
      </c>
      <c r="J968" s="2">
        <v>0</v>
      </c>
      <c r="K968" s="2">
        <v>2751</v>
      </c>
    </row>
    <row r="969" spans="1:11" x14ac:dyDescent="0.25">
      <c r="A969" s="2">
        <v>84</v>
      </c>
      <c r="B969" s="2">
        <v>2404</v>
      </c>
      <c r="D969">
        <v>349417638</v>
      </c>
      <c r="E969" s="8">
        <v>3.45390107258913E-2</v>
      </c>
      <c r="F969" s="2">
        <v>105</v>
      </c>
      <c r="G969" s="2">
        <v>25</v>
      </c>
      <c r="H969" s="2">
        <v>1020</v>
      </c>
      <c r="I969" s="2">
        <v>115</v>
      </c>
      <c r="J969" s="2">
        <v>0</v>
      </c>
      <c r="K969" s="2">
        <v>2320</v>
      </c>
    </row>
    <row r="970" spans="1:11" x14ac:dyDescent="0.25">
      <c r="A970" s="2">
        <v>102</v>
      </c>
      <c r="B970" s="2">
        <v>2934</v>
      </c>
      <c r="D970">
        <v>347648262</v>
      </c>
      <c r="E970" s="8">
        <v>3.45390107258913E-2</v>
      </c>
      <c r="F970" s="2">
        <v>115</v>
      </c>
      <c r="G970" s="2">
        <v>25</v>
      </c>
      <c r="H970" s="2">
        <v>1149</v>
      </c>
      <c r="I970" s="2">
        <v>115</v>
      </c>
      <c r="J970" s="2">
        <v>0</v>
      </c>
      <c r="K970" s="2">
        <v>2832</v>
      </c>
    </row>
    <row r="971" spans="1:11" x14ac:dyDescent="0.25">
      <c r="A971" s="2">
        <v>117</v>
      </c>
      <c r="B971" s="2">
        <v>3444</v>
      </c>
      <c r="D971">
        <v>339721255</v>
      </c>
      <c r="E971" s="8">
        <v>3.45390107258913E-2</v>
      </c>
      <c r="F971" s="2">
        <v>118</v>
      </c>
      <c r="G971" s="2">
        <v>30</v>
      </c>
      <c r="H971" s="2">
        <v>1149</v>
      </c>
      <c r="I971" s="2">
        <v>118</v>
      </c>
      <c r="J971" s="2">
        <v>5</v>
      </c>
      <c r="K971" s="2">
        <v>3327</v>
      </c>
    </row>
    <row r="972" spans="1:11" x14ac:dyDescent="0.25">
      <c r="A972" s="2">
        <v>130</v>
      </c>
      <c r="B972" s="2">
        <v>4193</v>
      </c>
      <c r="D972">
        <v>310040544</v>
      </c>
      <c r="E972" s="8">
        <v>3.45390107258913E-2</v>
      </c>
      <c r="F972" s="2">
        <v>118</v>
      </c>
      <c r="G972" s="2">
        <v>25</v>
      </c>
      <c r="H972" s="2">
        <v>1149</v>
      </c>
      <c r="I972" s="2">
        <v>150</v>
      </c>
      <c r="J972" s="2">
        <v>5</v>
      </c>
      <c r="K972" s="2">
        <v>4063</v>
      </c>
    </row>
    <row r="973" spans="1:11" x14ac:dyDescent="0.25">
      <c r="A973" s="2">
        <v>102</v>
      </c>
      <c r="B973" s="2">
        <v>3742</v>
      </c>
      <c r="D973">
        <v>272581508</v>
      </c>
      <c r="E973" s="8">
        <v>3.45390107258913E-2</v>
      </c>
      <c r="F973" s="2">
        <v>130</v>
      </c>
      <c r="G973" s="2">
        <v>25</v>
      </c>
      <c r="H973" s="2">
        <v>1149</v>
      </c>
      <c r="I973" s="2">
        <v>160</v>
      </c>
      <c r="J973" s="2">
        <v>2</v>
      </c>
      <c r="K973" s="2">
        <v>3640</v>
      </c>
    </row>
    <row r="974" spans="1:11" x14ac:dyDescent="0.25">
      <c r="A974" s="2">
        <v>116</v>
      </c>
      <c r="B974" s="2">
        <v>3379</v>
      </c>
      <c r="D974">
        <v>343296834</v>
      </c>
      <c r="E974" s="8">
        <v>3.45390107258913E-2</v>
      </c>
      <c r="F974" s="2">
        <v>115</v>
      </c>
      <c r="G974" s="2">
        <v>25</v>
      </c>
      <c r="H974" s="2">
        <v>1015</v>
      </c>
      <c r="I974" s="2">
        <v>115</v>
      </c>
      <c r="J974" s="2">
        <v>0</v>
      </c>
      <c r="K974" s="2">
        <v>3263</v>
      </c>
    </row>
    <row r="975" spans="1:11" x14ac:dyDescent="0.25">
      <c r="A975" s="2">
        <v>115</v>
      </c>
      <c r="B975" s="2">
        <v>3315</v>
      </c>
      <c r="D975">
        <v>346907994</v>
      </c>
      <c r="E975" s="8">
        <v>3.45390107258913E-2</v>
      </c>
      <c r="F975" s="2">
        <v>115</v>
      </c>
      <c r="G975" s="2">
        <v>25</v>
      </c>
      <c r="H975" s="2">
        <v>1015</v>
      </c>
      <c r="I975" s="2">
        <v>115</v>
      </c>
      <c r="J975" s="2">
        <v>0</v>
      </c>
      <c r="K975" s="2">
        <v>3200</v>
      </c>
    </row>
    <row r="976" spans="1:11" x14ac:dyDescent="0.25">
      <c r="A976" s="2">
        <v>133</v>
      </c>
      <c r="B976" s="2">
        <v>3983</v>
      </c>
      <c r="D976">
        <v>333919157</v>
      </c>
      <c r="E976" s="8">
        <v>3.45390107258913E-2</v>
      </c>
      <c r="F976" s="2">
        <v>115</v>
      </c>
      <c r="G976" s="2">
        <v>25</v>
      </c>
      <c r="H976" s="2">
        <v>1015</v>
      </c>
      <c r="I976" s="2">
        <v>115</v>
      </c>
      <c r="J976" s="2">
        <v>0</v>
      </c>
      <c r="K976" s="2">
        <v>3850</v>
      </c>
    </row>
    <row r="977" spans="1:11" x14ac:dyDescent="0.25">
      <c r="A977" s="2">
        <v>121</v>
      </c>
      <c r="B977" s="2">
        <v>3653</v>
      </c>
      <c r="D977">
        <v>331234602</v>
      </c>
      <c r="E977" s="8">
        <v>3.45390107258913E-2</v>
      </c>
      <c r="F977" s="2">
        <v>115</v>
      </c>
      <c r="G977" s="2">
        <v>25</v>
      </c>
      <c r="H977" s="2">
        <v>1015</v>
      </c>
      <c r="I977" s="2">
        <v>115</v>
      </c>
      <c r="J977" s="2">
        <v>0</v>
      </c>
      <c r="K977" s="2">
        <v>3532</v>
      </c>
    </row>
    <row r="978" spans="1:11" x14ac:dyDescent="0.25">
      <c r="A978" s="2">
        <v>139</v>
      </c>
      <c r="B978" s="2">
        <v>3573</v>
      </c>
      <c r="D978">
        <v>389028828</v>
      </c>
      <c r="E978" s="8">
        <v>3.45390107258913E-2</v>
      </c>
      <c r="F978" s="2">
        <v>102</v>
      </c>
      <c r="G978" s="2">
        <v>23</v>
      </c>
      <c r="H978" s="2">
        <v>1001</v>
      </c>
      <c r="I978" s="2">
        <v>115</v>
      </c>
      <c r="J978" s="2">
        <v>0</v>
      </c>
      <c r="K978" s="2">
        <v>3434</v>
      </c>
    </row>
    <row r="979" spans="1:11" x14ac:dyDescent="0.25">
      <c r="A979" s="2">
        <v>96</v>
      </c>
      <c r="B979" s="2">
        <v>2796</v>
      </c>
      <c r="D979">
        <v>343347640</v>
      </c>
      <c r="E979" s="8">
        <v>3.45390107258913E-2</v>
      </c>
      <c r="F979" s="2">
        <v>115</v>
      </c>
      <c r="G979" s="2">
        <v>25</v>
      </c>
      <c r="H979" s="2">
        <v>1000</v>
      </c>
      <c r="I979" s="2">
        <v>115</v>
      </c>
      <c r="J979" s="2">
        <v>0</v>
      </c>
      <c r="K979" s="2">
        <v>2700</v>
      </c>
    </row>
    <row r="980" spans="1:11" x14ac:dyDescent="0.25">
      <c r="A980" s="2">
        <v>126</v>
      </c>
      <c r="B980" s="2">
        <v>3776</v>
      </c>
      <c r="D980">
        <v>333686441</v>
      </c>
      <c r="E980" s="8">
        <v>3.45390107258913E-2</v>
      </c>
      <c r="F980" s="2">
        <v>115</v>
      </c>
      <c r="G980" s="2">
        <v>30</v>
      </c>
      <c r="H980" s="2">
        <v>1000</v>
      </c>
      <c r="I980" s="2">
        <v>120</v>
      </c>
      <c r="J980" s="2">
        <v>7</v>
      </c>
      <c r="K980" s="2">
        <v>3650</v>
      </c>
    </row>
    <row r="981" spans="1:11" x14ac:dyDescent="0.25">
      <c r="A981" s="2">
        <v>115</v>
      </c>
      <c r="B981" s="2">
        <v>3565</v>
      </c>
      <c r="D981">
        <v>322580646</v>
      </c>
      <c r="E981" s="8">
        <v>3.45390107258913E-2</v>
      </c>
      <c r="F981" s="2">
        <v>115</v>
      </c>
      <c r="G981" s="2">
        <v>35</v>
      </c>
      <c r="H981" s="2">
        <v>1060</v>
      </c>
      <c r="I981" s="2">
        <v>120</v>
      </c>
      <c r="J981" s="2">
        <v>7</v>
      </c>
      <c r="K981" s="2">
        <v>3450</v>
      </c>
    </row>
    <row r="982" spans="1:11" x14ac:dyDescent="0.25">
      <c r="A982" s="2">
        <v>124</v>
      </c>
      <c r="B982" s="2">
        <v>3949</v>
      </c>
      <c r="D982">
        <v>314003546</v>
      </c>
      <c r="E982" s="8">
        <v>3.45390107258913E-2</v>
      </c>
      <c r="F982" s="2">
        <v>115</v>
      </c>
      <c r="G982" s="2">
        <v>40</v>
      </c>
      <c r="H982" s="2">
        <v>1060</v>
      </c>
      <c r="I982" s="2">
        <v>130</v>
      </c>
      <c r="J982" s="2">
        <v>7</v>
      </c>
      <c r="K982" s="2">
        <v>3825</v>
      </c>
    </row>
    <row r="983" spans="1:11" x14ac:dyDescent="0.25">
      <c r="A983" s="2">
        <v>79</v>
      </c>
      <c r="B983" s="2">
        <v>2498</v>
      </c>
      <c r="D983">
        <v>316253003</v>
      </c>
      <c r="E983" s="8">
        <v>3.45390107258913E-2</v>
      </c>
      <c r="F983" s="2">
        <v>125</v>
      </c>
      <c r="G983" s="2">
        <v>22</v>
      </c>
      <c r="H983" s="2">
        <v>1001</v>
      </c>
      <c r="I983" s="2">
        <v>115</v>
      </c>
      <c r="J983" s="2">
        <v>0</v>
      </c>
      <c r="K983" s="2">
        <v>2419</v>
      </c>
    </row>
    <row r="984" spans="1:11" x14ac:dyDescent="0.25">
      <c r="A984" s="2">
        <v>108</v>
      </c>
      <c r="B984" s="2">
        <v>3049</v>
      </c>
      <c r="D984">
        <v>354214497</v>
      </c>
      <c r="E984" s="8">
        <v>3.45390107258913E-2</v>
      </c>
      <c r="F984" s="2">
        <v>109</v>
      </c>
      <c r="G984" s="2">
        <v>40</v>
      </c>
      <c r="H984" s="2">
        <v>1020</v>
      </c>
      <c r="I984" s="2">
        <v>116</v>
      </c>
      <c r="J984" s="2">
        <v>3</v>
      </c>
      <c r="K984" s="2">
        <v>2941</v>
      </c>
    </row>
    <row r="985" spans="1:11" x14ac:dyDescent="0.25">
      <c r="A985" s="2">
        <v>125</v>
      </c>
      <c r="B985" s="2">
        <v>3690</v>
      </c>
      <c r="D985">
        <v>338753388</v>
      </c>
      <c r="E985" s="8">
        <v>3.45390107258913E-2</v>
      </c>
      <c r="F985" s="2">
        <v>116</v>
      </c>
      <c r="G985" s="2">
        <v>45</v>
      </c>
      <c r="H985" s="2">
        <v>1070</v>
      </c>
      <c r="I985" s="2">
        <v>117</v>
      </c>
      <c r="J985" s="2">
        <v>3</v>
      </c>
      <c r="K985" s="2">
        <v>3565</v>
      </c>
    </row>
    <row r="986" spans="1:11" x14ac:dyDescent="0.25">
      <c r="A986" s="2">
        <v>153</v>
      </c>
      <c r="B986" s="2">
        <v>4445</v>
      </c>
      <c r="D986">
        <v>344206975</v>
      </c>
      <c r="E986" s="8">
        <v>3.45390107258913E-2</v>
      </c>
      <c r="F986" s="2">
        <v>115</v>
      </c>
      <c r="G986" s="2">
        <v>50</v>
      </c>
      <c r="H986" s="2">
        <v>1100</v>
      </c>
      <c r="I986" s="2">
        <v>118</v>
      </c>
      <c r="J986" s="2">
        <v>3</v>
      </c>
      <c r="K986" s="2">
        <v>4292</v>
      </c>
    </row>
    <row r="987" spans="1:11" x14ac:dyDescent="0.25">
      <c r="A987" s="2">
        <v>165</v>
      </c>
      <c r="B987" s="2">
        <v>4914</v>
      </c>
      <c r="D987">
        <v>335775336</v>
      </c>
      <c r="E987" s="8">
        <v>3.45390107258913E-2</v>
      </c>
      <c r="F987" s="2">
        <v>120</v>
      </c>
      <c r="G987" s="2">
        <v>40</v>
      </c>
      <c r="H987" s="2">
        <v>1100</v>
      </c>
      <c r="I987" s="2">
        <v>119</v>
      </c>
      <c r="J987" s="2">
        <v>3</v>
      </c>
      <c r="K987" s="2">
        <v>4749</v>
      </c>
    </row>
    <row r="988" spans="1:11" x14ac:dyDescent="0.25">
      <c r="A988" s="2">
        <v>91</v>
      </c>
      <c r="B988" s="2">
        <v>2932</v>
      </c>
      <c r="D988">
        <v>310368350</v>
      </c>
      <c r="E988" s="8">
        <v>3.45390107258913E-2</v>
      </c>
      <c r="F988" s="2">
        <v>120</v>
      </c>
      <c r="G988" s="2">
        <v>21</v>
      </c>
      <c r="H988" s="2">
        <v>1001</v>
      </c>
      <c r="I988" s="2">
        <v>115</v>
      </c>
      <c r="J988" s="2">
        <v>0</v>
      </c>
      <c r="K988" s="2">
        <v>2841</v>
      </c>
    </row>
    <row r="989" spans="1:11" x14ac:dyDescent="0.25">
      <c r="A989" s="2">
        <v>94</v>
      </c>
      <c r="B989" s="2">
        <v>2719</v>
      </c>
      <c r="D989">
        <v>345715337</v>
      </c>
      <c r="E989" s="8">
        <v>3.45390107258913E-2</v>
      </c>
      <c r="F989" s="2">
        <v>115</v>
      </c>
      <c r="G989" s="2">
        <v>25</v>
      </c>
      <c r="H989" s="2">
        <v>1000</v>
      </c>
      <c r="I989" s="2">
        <v>115</v>
      </c>
      <c r="J989" s="2">
        <v>0</v>
      </c>
      <c r="K989" s="2">
        <v>2625</v>
      </c>
    </row>
    <row r="990" spans="1:11" x14ac:dyDescent="0.25">
      <c r="A990" s="2">
        <v>81</v>
      </c>
      <c r="B990" s="2">
        <v>2362</v>
      </c>
      <c r="D990">
        <v>342929721</v>
      </c>
      <c r="E990" s="8">
        <v>3.45390107258913E-2</v>
      </c>
      <c r="F990" s="2">
        <v>115</v>
      </c>
      <c r="G990" s="2">
        <v>25</v>
      </c>
      <c r="H990" s="2">
        <v>1000</v>
      </c>
      <c r="I990" s="2">
        <v>115</v>
      </c>
      <c r="J990" s="2">
        <v>0</v>
      </c>
      <c r="K990" s="2">
        <v>2281</v>
      </c>
    </row>
    <row r="991" spans="1:11" x14ac:dyDescent="0.25">
      <c r="A991" s="2">
        <v>85</v>
      </c>
      <c r="B991" s="2">
        <v>2592</v>
      </c>
      <c r="D991">
        <v>327932099</v>
      </c>
      <c r="E991" s="8">
        <v>3.45390107258913E-2</v>
      </c>
      <c r="F991" s="2">
        <v>115</v>
      </c>
      <c r="G991" s="2">
        <v>25</v>
      </c>
      <c r="H991" s="2">
        <v>1000</v>
      </c>
      <c r="I991" s="2">
        <v>115</v>
      </c>
      <c r="J991" s="2">
        <v>0</v>
      </c>
      <c r="K991" s="2">
        <v>2507</v>
      </c>
    </row>
    <row r="992" spans="1:11" x14ac:dyDescent="0.25">
      <c r="A992" s="2">
        <v>83</v>
      </c>
      <c r="B992" s="2">
        <v>2592</v>
      </c>
      <c r="D992">
        <v>320216050</v>
      </c>
      <c r="E992" s="8">
        <v>3.45390107258913E-2</v>
      </c>
      <c r="F992" s="2">
        <v>115</v>
      </c>
      <c r="G992" s="2">
        <v>25</v>
      </c>
      <c r="H992" s="2">
        <v>1000</v>
      </c>
      <c r="I992" s="2">
        <v>115</v>
      </c>
      <c r="J992" s="2">
        <v>0</v>
      </c>
      <c r="K992" s="2">
        <v>2509</v>
      </c>
    </row>
    <row r="993" spans="1:11" x14ac:dyDescent="0.25">
      <c r="A993" s="2">
        <v>112</v>
      </c>
      <c r="B993" s="2">
        <v>3344</v>
      </c>
      <c r="D993">
        <v>334928230</v>
      </c>
      <c r="E993" s="8">
        <v>3.45390107258913E-2</v>
      </c>
      <c r="F993" s="2">
        <v>107</v>
      </c>
      <c r="G993" s="2">
        <v>21</v>
      </c>
      <c r="H993" s="2">
        <v>1001</v>
      </c>
      <c r="I993" s="2">
        <v>115</v>
      </c>
      <c r="J993" s="2">
        <v>0</v>
      </c>
      <c r="K993" s="2">
        <v>3232</v>
      </c>
    </row>
    <row r="994" spans="1:11" x14ac:dyDescent="0.25">
      <c r="A994" s="2">
        <v>146</v>
      </c>
      <c r="B994" s="2">
        <v>4406</v>
      </c>
      <c r="D994">
        <v>331366319</v>
      </c>
      <c r="E994" s="8">
        <v>3.45390107258913E-2</v>
      </c>
      <c r="F994" s="2">
        <v>115</v>
      </c>
      <c r="G994" s="2">
        <v>25</v>
      </c>
      <c r="H994" s="2">
        <v>1100</v>
      </c>
      <c r="I994" s="2">
        <v>130</v>
      </c>
      <c r="J994" s="2">
        <v>0</v>
      </c>
      <c r="K994" s="2">
        <v>4260</v>
      </c>
    </row>
    <row r="995" spans="1:11" x14ac:dyDescent="0.25">
      <c r="A995" s="2">
        <v>268</v>
      </c>
      <c r="B995" s="2">
        <v>7416</v>
      </c>
      <c r="D995">
        <v>361380799</v>
      </c>
      <c r="E995" s="8">
        <v>3.45390107258913E-2</v>
      </c>
      <c r="F995" s="2">
        <v>115</v>
      </c>
      <c r="G995" s="2">
        <v>25</v>
      </c>
      <c r="H995" s="2">
        <v>1100</v>
      </c>
      <c r="I995" s="2">
        <v>130</v>
      </c>
      <c r="J995" s="2">
        <v>0</v>
      </c>
      <c r="K995" s="2">
        <v>7148</v>
      </c>
    </row>
    <row r="996" spans="1:11" x14ac:dyDescent="0.25">
      <c r="A996" s="2">
        <v>270</v>
      </c>
      <c r="B996" s="2">
        <v>7418</v>
      </c>
      <c r="D996">
        <v>363979510</v>
      </c>
      <c r="E996" s="8">
        <v>3.45390107258913E-2</v>
      </c>
      <c r="F996" s="2">
        <v>115</v>
      </c>
      <c r="G996" s="2">
        <v>25</v>
      </c>
      <c r="H996" s="2">
        <v>1100</v>
      </c>
      <c r="I996" s="2">
        <v>130</v>
      </c>
      <c r="J996" s="2">
        <v>0</v>
      </c>
      <c r="K996" s="2">
        <v>7148</v>
      </c>
    </row>
    <row r="997" spans="1:11" x14ac:dyDescent="0.25">
      <c r="A997" s="2">
        <v>270</v>
      </c>
      <c r="B997" s="2">
        <v>7410</v>
      </c>
      <c r="D997">
        <v>364372470</v>
      </c>
      <c r="E997" s="8">
        <v>3.45390107258913E-2</v>
      </c>
      <c r="F997" s="2">
        <v>115</v>
      </c>
      <c r="G997" s="2">
        <v>25</v>
      </c>
      <c r="H997" s="2">
        <v>1100</v>
      </c>
      <c r="I997" s="2">
        <v>130</v>
      </c>
      <c r="J997" s="2">
        <v>0</v>
      </c>
      <c r="K997" s="2">
        <v>7140</v>
      </c>
    </row>
    <row r="998" spans="1:11" x14ac:dyDescent="0.25">
      <c r="A998" s="2">
        <v>92</v>
      </c>
      <c r="B998" s="2">
        <v>2685</v>
      </c>
      <c r="D998">
        <v>342644321</v>
      </c>
      <c r="E998" s="8">
        <v>3.45390107258913E-2</v>
      </c>
      <c r="F998" s="2">
        <v>115</v>
      </c>
      <c r="G998" s="2">
        <v>22</v>
      </c>
      <c r="H998" s="2">
        <v>1000</v>
      </c>
      <c r="I998" s="2">
        <v>115</v>
      </c>
      <c r="J998" s="2">
        <v>1</v>
      </c>
      <c r="K998" s="2">
        <v>2593</v>
      </c>
    </row>
    <row r="999" spans="1:11" x14ac:dyDescent="0.25">
      <c r="A999" s="2">
        <v>122</v>
      </c>
      <c r="B999" s="2">
        <v>3530</v>
      </c>
      <c r="D999">
        <v>345609066</v>
      </c>
      <c r="E999" s="8">
        <v>3.45390107258913E-2</v>
      </c>
      <c r="F999" s="2">
        <v>115</v>
      </c>
      <c r="G999" s="2">
        <v>22</v>
      </c>
      <c r="H999" s="2">
        <v>1050</v>
      </c>
      <c r="I999" s="2">
        <v>115</v>
      </c>
      <c r="J999" s="2">
        <v>1</v>
      </c>
      <c r="K999" s="2">
        <v>3408</v>
      </c>
    </row>
    <row r="1000" spans="1:11" x14ac:dyDescent="0.25">
      <c r="A1000" s="2">
        <v>123</v>
      </c>
      <c r="B1000" s="2">
        <v>3581</v>
      </c>
      <c r="D1000">
        <v>343479476</v>
      </c>
      <c r="E1000" s="8">
        <v>3.45390107258913E-2</v>
      </c>
      <c r="F1000" s="2">
        <v>115</v>
      </c>
      <c r="G1000" s="2">
        <v>22</v>
      </c>
      <c r="H1000" s="2">
        <v>1050</v>
      </c>
      <c r="I1000" s="2">
        <v>115</v>
      </c>
      <c r="J1000" s="2">
        <v>1</v>
      </c>
      <c r="K1000" s="2">
        <v>3458</v>
      </c>
    </row>
    <row r="1001" spans="1:11" x14ac:dyDescent="0.25">
      <c r="A1001" s="2">
        <v>102</v>
      </c>
      <c r="B1001" s="2">
        <v>3300</v>
      </c>
      <c r="D1001">
        <v>309090910</v>
      </c>
      <c r="E1001" s="8">
        <v>3.45390107258913E-2</v>
      </c>
      <c r="F1001" s="2">
        <v>130</v>
      </c>
      <c r="G1001" s="2">
        <v>22</v>
      </c>
      <c r="H1001" s="2">
        <v>1050</v>
      </c>
      <c r="I1001" s="2">
        <v>115</v>
      </c>
      <c r="J1001" s="2">
        <v>0</v>
      </c>
      <c r="K1001" s="2">
        <v>3198</v>
      </c>
    </row>
    <row r="1002" spans="1:11" x14ac:dyDescent="0.25">
      <c r="A1002" s="2">
        <v>111</v>
      </c>
      <c r="B1002" s="2">
        <v>3143</v>
      </c>
      <c r="D1002">
        <v>353165766</v>
      </c>
      <c r="E1002" s="8">
        <v>3.45390107258913E-2</v>
      </c>
      <c r="F1002" s="2">
        <v>112</v>
      </c>
      <c r="G1002" s="2">
        <v>27</v>
      </c>
      <c r="H1002" s="2">
        <v>1015</v>
      </c>
      <c r="I1002" s="2">
        <v>115</v>
      </c>
      <c r="J1002" s="2">
        <v>0</v>
      </c>
      <c r="K1002" s="2">
        <v>3032</v>
      </c>
    </row>
    <row r="1003" spans="1:11" x14ac:dyDescent="0.25">
      <c r="A1003" s="2">
        <v>107</v>
      </c>
      <c r="B1003" s="2">
        <v>3022</v>
      </c>
      <c r="D1003">
        <v>354070153</v>
      </c>
      <c r="E1003" s="8">
        <v>3.45390107258913E-2</v>
      </c>
      <c r="F1003" s="2">
        <v>112</v>
      </c>
      <c r="G1003" s="2">
        <v>28</v>
      </c>
      <c r="H1003" s="2">
        <v>1017</v>
      </c>
      <c r="I1003" s="2">
        <v>115</v>
      </c>
      <c r="J1003" s="2">
        <v>0</v>
      </c>
      <c r="K1003" s="2">
        <v>2915</v>
      </c>
    </row>
    <row r="1004" spans="1:11" x14ac:dyDescent="0.25">
      <c r="A1004" s="2">
        <v>105</v>
      </c>
      <c r="B1004" s="2">
        <v>3034</v>
      </c>
      <c r="D1004">
        <v>346077786</v>
      </c>
      <c r="E1004" s="8">
        <v>3.45390107258913E-2</v>
      </c>
      <c r="F1004" s="2">
        <v>111</v>
      </c>
      <c r="G1004" s="2">
        <v>28</v>
      </c>
      <c r="H1004" s="2">
        <v>1020</v>
      </c>
      <c r="I1004" s="2">
        <v>115</v>
      </c>
      <c r="J1004" s="2">
        <v>0</v>
      </c>
      <c r="K1004" s="2">
        <v>2929</v>
      </c>
    </row>
    <row r="1005" spans="1:11" x14ac:dyDescent="0.25">
      <c r="A1005" s="2">
        <v>91</v>
      </c>
      <c r="B1005" s="2">
        <v>2772</v>
      </c>
      <c r="D1005">
        <v>328282829</v>
      </c>
      <c r="E1005" s="8">
        <v>3.45390107258913E-2</v>
      </c>
      <c r="F1005" s="2">
        <v>115</v>
      </c>
      <c r="G1005" s="2">
        <v>29</v>
      </c>
      <c r="H1005" s="2">
        <v>1022</v>
      </c>
      <c r="I1005" s="2">
        <v>115</v>
      </c>
      <c r="J1005" s="2">
        <v>1</v>
      </c>
      <c r="K1005" s="2">
        <v>2681</v>
      </c>
    </row>
    <row r="1006" spans="1:11" x14ac:dyDescent="0.25">
      <c r="A1006" s="2">
        <v>96</v>
      </c>
      <c r="B1006" s="2">
        <v>3014</v>
      </c>
      <c r="D1006">
        <v>318513604</v>
      </c>
      <c r="E1006" s="8">
        <v>3.45390107258913E-2</v>
      </c>
      <c r="F1006" s="2">
        <v>115</v>
      </c>
      <c r="G1006" s="2">
        <v>30</v>
      </c>
      <c r="H1006" s="2">
        <v>1110</v>
      </c>
      <c r="I1006" s="2">
        <v>150</v>
      </c>
      <c r="J1006" s="2">
        <v>3</v>
      </c>
      <c r="K1006" s="2">
        <v>2918</v>
      </c>
    </row>
    <row r="1007" spans="1:11" x14ac:dyDescent="0.25">
      <c r="A1007" s="2">
        <v>111</v>
      </c>
      <c r="B1007" s="2">
        <v>3147</v>
      </c>
      <c r="D1007">
        <v>352716874</v>
      </c>
      <c r="E1007" s="8">
        <v>3.45390107258913E-2</v>
      </c>
      <c r="F1007" s="2">
        <v>115</v>
      </c>
      <c r="G1007" s="2">
        <v>28</v>
      </c>
      <c r="H1007" s="2">
        <v>1000</v>
      </c>
      <c r="I1007" s="2">
        <v>115</v>
      </c>
      <c r="J1007" s="2">
        <v>0</v>
      </c>
      <c r="K1007" s="2">
        <v>3036</v>
      </c>
    </row>
    <row r="1008" spans="1:11" x14ac:dyDescent="0.25">
      <c r="A1008" s="2">
        <v>114</v>
      </c>
      <c r="B1008" s="2">
        <v>3160</v>
      </c>
      <c r="D1008">
        <v>360759494</v>
      </c>
      <c r="E1008" s="8">
        <v>3.45390107258913E-2</v>
      </c>
      <c r="F1008" s="2">
        <v>115</v>
      </c>
      <c r="G1008" s="2">
        <v>30</v>
      </c>
      <c r="H1008" s="2">
        <v>1000</v>
      </c>
      <c r="I1008" s="2">
        <v>103</v>
      </c>
      <c r="J1008" s="2">
        <v>0</v>
      </c>
      <c r="K1008" s="2">
        <v>3046</v>
      </c>
    </row>
    <row r="1009" spans="1:11" x14ac:dyDescent="0.25">
      <c r="A1009" s="2">
        <v>122</v>
      </c>
      <c r="B1009" s="2">
        <v>3286</v>
      </c>
      <c r="D1009">
        <v>371272064</v>
      </c>
      <c r="E1009" s="8">
        <v>3.45390107258913E-2</v>
      </c>
      <c r="F1009" s="2">
        <v>115</v>
      </c>
      <c r="G1009" s="2">
        <v>28</v>
      </c>
      <c r="H1009" s="2">
        <v>1010</v>
      </c>
      <c r="I1009" s="2">
        <v>103</v>
      </c>
      <c r="J1009" s="2">
        <v>0</v>
      </c>
      <c r="K1009" s="2">
        <v>3164</v>
      </c>
    </row>
    <row r="1010" spans="1:11" x14ac:dyDescent="0.25">
      <c r="A1010" s="2">
        <v>169</v>
      </c>
      <c r="B1010" s="2">
        <v>3966</v>
      </c>
      <c r="D1010">
        <v>426122038</v>
      </c>
      <c r="E1010" s="8">
        <v>3.45390107258913E-2</v>
      </c>
      <c r="F1010" s="2">
        <v>100</v>
      </c>
      <c r="G1010" s="2">
        <v>28</v>
      </c>
      <c r="H1010" s="2">
        <v>1040</v>
      </c>
      <c r="I1010" s="2">
        <v>103</v>
      </c>
      <c r="J1010" s="2">
        <v>0</v>
      </c>
      <c r="K1010" s="2">
        <v>3797</v>
      </c>
    </row>
    <row r="1011" spans="1:11" x14ac:dyDescent="0.25">
      <c r="A1011" s="2">
        <v>132</v>
      </c>
      <c r="B1011" s="2">
        <v>3803</v>
      </c>
      <c r="D1011">
        <v>347094400</v>
      </c>
      <c r="E1011" s="8">
        <v>3.45390107258913E-2</v>
      </c>
      <c r="F1011" s="2">
        <v>105</v>
      </c>
      <c r="G1011" s="2">
        <v>35</v>
      </c>
      <c r="H1011" s="2">
        <v>1110</v>
      </c>
      <c r="I1011" s="2">
        <v>150</v>
      </c>
      <c r="J1011" s="2">
        <v>1</v>
      </c>
      <c r="K1011" s="2">
        <v>3671</v>
      </c>
    </row>
    <row r="1012" spans="1:11" x14ac:dyDescent="0.25">
      <c r="A1012" s="2">
        <v>110</v>
      </c>
      <c r="B1012" s="2">
        <v>3053</v>
      </c>
      <c r="D1012">
        <v>360301343</v>
      </c>
      <c r="E1012" s="8">
        <v>3.45390107258913E-2</v>
      </c>
      <c r="F1012" s="2">
        <v>105</v>
      </c>
      <c r="G1012" s="2">
        <v>35</v>
      </c>
      <c r="H1012" s="2">
        <v>1030</v>
      </c>
      <c r="I1012" s="2">
        <v>140</v>
      </c>
      <c r="J1012" s="2">
        <v>0</v>
      </c>
      <c r="K1012" s="2">
        <v>2943</v>
      </c>
    </row>
    <row r="1013" spans="1:11" x14ac:dyDescent="0.25">
      <c r="A1013" s="2">
        <v>133</v>
      </c>
      <c r="B1013" s="2">
        <v>3694</v>
      </c>
      <c r="D1013">
        <v>360043314</v>
      </c>
      <c r="E1013" s="8">
        <v>3.45390107258913E-2</v>
      </c>
      <c r="F1013" s="2">
        <v>105</v>
      </c>
      <c r="G1013" s="2">
        <v>35</v>
      </c>
      <c r="H1013" s="2">
        <v>1030</v>
      </c>
      <c r="I1013" s="2">
        <v>140</v>
      </c>
      <c r="J1013" s="2">
        <v>0</v>
      </c>
      <c r="K1013" s="2">
        <v>3561</v>
      </c>
    </row>
    <row r="1014" spans="1:11" x14ac:dyDescent="0.25">
      <c r="A1014" s="2">
        <v>166</v>
      </c>
      <c r="B1014" s="2">
        <v>4754</v>
      </c>
      <c r="D1014">
        <v>349179639</v>
      </c>
      <c r="E1014" s="8">
        <v>3.45390107258913E-2</v>
      </c>
      <c r="F1014" s="2">
        <v>104</v>
      </c>
      <c r="G1014" s="2">
        <v>35</v>
      </c>
      <c r="H1014" s="2">
        <v>1030</v>
      </c>
      <c r="I1014" s="2">
        <v>140</v>
      </c>
      <c r="J1014" s="2">
        <v>0</v>
      </c>
      <c r="K1014" s="2">
        <v>4588</v>
      </c>
    </row>
    <row r="1015" spans="1:11" x14ac:dyDescent="0.25">
      <c r="A1015" s="2">
        <v>151</v>
      </c>
      <c r="B1015" s="2">
        <v>4451</v>
      </c>
      <c r="D1015">
        <v>339249607</v>
      </c>
      <c r="E1015" s="8">
        <v>3.45390107258913E-2</v>
      </c>
      <c r="F1015" s="2">
        <v>110</v>
      </c>
      <c r="G1015" s="2">
        <v>35</v>
      </c>
      <c r="H1015" s="2">
        <v>1030</v>
      </c>
      <c r="I1015" s="2">
        <v>140</v>
      </c>
      <c r="J1015" s="2">
        <v>0</v>
      </c>
      <c r="K1015" s="2">
        <v>4300</v>
      </c>
    </row>
    <row r="1016" spans="1:11" x14ac:dyDescent="0.25">
      <c r="A1016" s="2">
        <v>128</v>
      </c>
      <c r="B1016" s="2">
        <v>3744</v>
      </c>
      <c r="D1016">
        <v>341880342</v>
      </c>
      <c r="E1016" s="8">
        <v>3.45390107258913E-2</v>
      </c>
      <c r="F1016" s="2">
        <v>110</v>
      </c>
      <c r="G1016" s="2">
        <v>35</v>
      </c>
      <c r="H1016" s="2">
        <v>1110</v>
      </c>
      <c r="I1016" s="2">
        <v>150</v>
      </c>
      <c r="J1016" s="2">
        <v>1</v>
      </c>
      <c r="K1016" s="2">
        <v>3616</v>
      </c>
    </row>
    <row r="1017" spans="1:11" x14ac:dyDescent="0.25">
      <c r="A1017" s="2">
        <v>97</v>
      </c>
      <c r="B1017" s="2">
        <v>2907</v>
      </c>
      <c r="D1017">
        <v>333677331</v>
      </c>
      <c r="E1017" s="8">
        <v>3.45390107258913E-2</v>
      </c>
      <c r="F1017" s="2">
        <v>117</v>
      </c>
      <c r="G1017" s="2">
        <v>25</v>
      </c>
      <c r="H1017" s="2">
        <v>1000</v>
      </c>
      <c r="I1017" s="2">
        <v>120</v>
      </c>
      <c r="J1017" s="2">
        <v>0</v>
      </c>
      <c r="K1017" s="2">
        <v>2810</v>
      </c>
    </row>
    <row r="1018" spans="1:11" x14ac:dyDescent="0.25">
      <c r="A1018" s="2">
        <v>93</v>
      </c>
      <c r="B1018" s="2">
        <v>2773</v>
      </c>
      <c r="D1018">
        <v>335376849</v>
      </c>
      <c r="E1018" s="8">
        <v>3.45390107258913E-2</v>
      </c>
      <c r="F1018" s="2">
        <v>117</v>
      </c>
      <c r="G1018" s="2">
        <v>25</v>
      </c>
      <c r="H1018" s="2">
        <v>1100</v>
      </c>
      <c r="I1018" s="2">
        <v>120</v>
      </c>
      <c r="J1018" s="2">
        <v>0</v>
      </c>
      <c r="K1018" s="2">
        <v>2680</v>
      </c>
    </row>
    <row r="1019" spans="1:11" x14ac:dyDescent="0.25">
      <c r="A1019" s="2">
        <v>100</v>
      </c>
      <c r="B1019" s="2">
        <v>2961</v>
      </c>
      <c r="D1019">
        <v>337723742</v>
      </c>
      <c r="E1019" s="8">
        <v>3.45390107258913E-2</v>
      </c>
      <c r="F1019" s="2">
        <v>117</v>
      </c>
      <c r="G1019" s="2">
        <v>25</v>
      </c>
      <c r="H1019" s="2">
        <v>1100</v>
      </c>
      <c r="I1019" s="2">
        <v>120</v>
      </c>
      <c r="J1019" s="2">
        <v>0</v>
      </c>
      <c r="K1019" s="2">
        <v>2861</v>
      </c>
    </row>
    <row r="1020" spans="1:11" x14ac:dyDescent="0.25">
      <c r="A1020" s="2">
        <v>108</v>
      </c>
      <c r="B1020" s="2">
        <v>3207</v>
      </c>
      <c r="D1020">
        <v>336763331</v>
      </c>
      <c r="E1020" s="8">
        <v>3.45390107258913E-2</v>
      </c>
      <c r="F1020" s="2">
        <v>117</v>
      </c>
      <c r="G1020" s="2">
        <v>25</v>
      </c>
      <c r="H1020" s="2">
        <v>1100</v>
      </c>
      <c r="I1020" s="2">
        <v>120</v>
      </c>
      <c r="J1020" s="2">
        <v>0</v>
      </c>
      <c r="K1020" s="2">
        <v>3099</v>
      </c>
    </row>
    <row r="1021" spans="1:11" x14ac:dyDescent="0.25">
      <c r="A1021" s="2">
        <v>134</v>
      </c>
      <c r="B1021" s="2">
        <v>3808</v>
      </c>
      <c r="D1021">
        <v>351890757</v>
      </c>
      <c r="E1021" s="8">
        <v>3.45390107258913E-2</v>
      </c>
      <c r="F1021" s="2">
        <v>110</v>
      </c>
      <c r="G1021" s="2">
        <v>35</v>
      </c>
      <c r="H1021" s="2">
        <v>1110</v>
      </c>
      <c r="I1021" s="2">
        <v>150</v>
      </c>
      <c r="J1021" s="2">
        <v>1</v>
      </c>
      <c r="K1021" s="2">
        <v>3674</v>
      </c>
    </row>
    <row r="1022" spans="1:11" x14ac:dyDescent="0.25">
      <c r="A1022" s="2">
        <v>95</v>
      </c>
      <c r="B1022" s="2">
        <v>2795</v>
      </c>
      <c r="D1022">
        <v>339892666</v>
      </c>
      <c r="E1022" s="8">
        <v>3.45390107258913E-2</v>
      </c>
      <c r="F1022" s="2">
        <v>115</v>
      </c>
      <c r="G1022" s="2">
        <v>30</v>
      </c>
      <c r="H1022" s="2">
        <v>1050</v>
      </c>
      <c r="I1022" s="2">
        <v>115</v>
      </c>
      <c r="J1022" s="2">
        <v>1</v>
      </c>
      <c r="K1022" s="2">
        <v>2700</v>
      </c>
    </row>
    <row r="1023" spans="1:11" x14ac:dyDescent="0.25">
      <c r="A1023" s="2">
        <v>90</v>
      </c>
      <c r="B1023" s="2">
        <v>2610</v>
      </c>
      <c r="D1023">
        <v>344827587</v>
      </c>
      <c r="E1023" s="8">
        <v>3.45390107258913E-2</v>
      </c>
      <c r="F1023" s="2">
        <v>115</v>
      </c>
      <c r="G1023" s="2">
        <v>30</v>
      </c>
      <c r="H1023" s="2">
        <v>1050</v>
      </c>
      <c r="I1023" s="2">
        <v>116</v>
      </c>
      <c r="J1023" s="2">
        <v>1</v>
      </c>
      <c r="K1023" s="2">
        <v>2520</v>
      </c>
    </row>
    <row r="1024" spans="1:11" x14ac:dyDescent="0.25">
      <c r="A1024" s="2">
        <v>85</v>
      </c>
      <c r="B1024" s="2">
        <v>2355</v>
      </c>
      <c r="D1024">
        <v>360934183</v>
      </c>
      <c r="E1024" s="8">
        <v>3.45390107258913E-2</v>
      </c>
      <c r="F1024" s="2">
        <v>110</v>
      </c>
      <c r="G1024" s="2">
        <v>25</v>
      </c>
      <c r="H1024" s="2">
        <v>1050</v>
      </c>
      <c r="I1024" s="2">
        <v>117</v>
      </c>
      <c r="J1024" s="2">
        <v>0</v>
      </c>
      <c r="K1024" s="2">
        <v>2270</v>
      </c>
    </row>
    <row r="1025" spans="1:11" x14ac:dyDescent="0.25">
      <c r="A1025" s="2">
        <v>90</v>
      </c>
      <c r="B1025" s="2">
        <v>2537</v>
      </c>
      <c r="D1025">
        <v>354749705</v>
      </c>
      <c r="E1025" s="8">
        <v>3.45390107258913E-2</v>
      </c>
      <c r="F1025" s="2">
        <v>110</v>
      </c>
      <c r="G1025" s="2">
        <v>25</v>
      </c>
      <c r="H1025" s="2">
        <v>1050</v>
      </c>
      <c r="I1025" s="2">
        <v>117</v>
      </c>
      <c r="J1025" s="2">
        <v>0</v>
      </c>
      <c r="K1025" s="2">
        <v>2447</v>
      </c>
    </row>
    <row r="1026" spans="1:11" x14ac:dyDescent="0.25">
      <c r="A1026" s="2">
        <v>100</v>
      </c>
      <c r="B1026" s="2">
        <v>2923</v>
      </c>
      <c r="D1026">
        <v>342114267</v>
      </c>
      <c r="E1026" s="8">
        <v>3.45390107258913E-2</v>
      </c>
      <c r="F1026" s="2">
        <v>115</v>
      </c>
      <c r="G1026" s="2">
        <v>27</v>
      </c>
      <c r="H1026" s="2">
        <v>1000</v>
      </c>
      <c r="I1026" s="2">
        <v>115</v>
      </c>
      <c r="J1026" s="2">
        <v>1</v>
      </c>
      <c r="K1026" s="2">
        <v>2823</v>
      </c>
    </row>
    <row r="1027" spans="1:11" x14ac:dyDescent="0.25">
      <c r="A1027" s="2">
        <v>92</v>
      </c>
      <c r="B1027" s="2">
        <v>2738</v>
      </c>
      <c r="D1027">
        <v>336011688</v>
      </c>
      <c r="E1027" s="8">
        <v>3.45390107258913E-2</v>
      </c>
      <c r="F1027" s="2">
        <v>115</v>
      </c>
      <c r="G1027" s="2">
        <v>27</v>
      </c>
      <c r="H1027" s="2">
        <v>1000</v>
      </c>
      <c r="I1027" s="2">
        <v>115</v>
      </c>
      <c r="J1027" s="2">
        <v>1</v>
      </c>
      <c r="K1027" s="2">
        <v>2646</v>
      </c>
    </row>
    <row r="1028" spans="1:11" x14ac:dyDescent="0.25">
      <c r="A1028" s="2">
        <v>122</v>
      </c>
      <c r="B1028" s="2">
        <v>3898</v>
      </c>
      <c r="D1028">
        <v>312981016</v>
      </c>
      <c r="E1028" s="8">
        <v>3.45390107258913E-2</v>
      </c>
      <c r="F1028" s="2">
        <v>120</v>
      </c>
      <c r="G1028" s="2">
        <v>30</v>
      </c>
      <c r="H1028" s="2">
        <v>1050</v>
      </c>
      <c r="I1028" s="2">
        <v>120</v>
      </c>
      <c r="J1028" s="2">
        <v>0</v>
      </c>
      <c r="K1028" s="2">
        <v>3776</v>
      </c>
    </row>
    <row r="1029" spans="1:11" x14ac:dyDescent="0.25">
      <c r="A1029" s="2">
        <v>102</v>
      </c>
      <c r="B1029" s="2">
        <v>3614</v>
      </c>
      <c r="D1029">
        <v>282235750</v>
      </c>
      <c r="E1029" s="8">
        <v>3.45390107258913E-2</v>
      </c>
      <c r="F1029" s="2">
        <v>130</v>
      </c>
      <c r="G1029" s="2">
        <v>27</v>
      </c>
      <c r="H1029" s="2">
        <v>1050</v>
      </c>
      <c r="I1029" s="2">
        <v>125</v>
      </c>
      <c r="J1029" s="2">
        <v>1</v>
      </c>
      <c r="K1029" s="2">
        <v>3512</v>
      </c>
    </row>
    <row r="1030" spans="1:11" x14ac:dyDescent="0.25">
      <c r="A1030" s="2">
        <v>94</v>
      </c>
      <c r="B1030" s="2">
        <v>2719</v>
      </c>
      <c r="D1030">
        <v>345715337</v>
      </c>
      <c r="E1030" s="8">
        <v>3.45390107258913E-2</v>
      </c>
      <c r="F1030" s="2">
        <v>115</v>
      </c>
      <c r="G1030" s="2">
        <v>25</v>
      </c>
      <c r="H1030" s="2">
        <v>1000</v>
      </c>
      <c r="I1030" s="2">
        <v>115</v>
      </c>
      <c r="J1030" s="2">
        <v>0</v>
      </c>
      <c r="K1030" s="2">
        <v>2625</v>
      </c>
    </row>
    <row r="1031" spans="1:11" x14ac:dyDescent="0.25">
      <c r="A1031" s="2">
        <v>94</v>
      </c>
      <c r="B1031" s="2">
        <v>2719</v>
      </c>
      <c r="D1031">
        <v>345715337</v>
      </c>
      <c r="E1031" s="8">
        <v>3.45390107258913E-2</v>
      </c>
      <c r="F1031" s="2">
        <v>115</v>
      </c>
      <c r="G1031" s="2">
        <v>25</v>
      </c>
      <c r="H1031" s="2">
        <v>1000</v>
      </c>
      <c r="I1031" s="2">
        <v>115</v>
      </c>
      <c r="J1031" s="2">
        <v>0</v>
      </c>
      <c r="K1031" s="2">
        <v>2625</v>
      </c>
    </row>
    <row r="1032" spans="1:11" x14ac:dyDescent="0.25">
      <c r="A1032" s="2">
        <v>92</v>
      </c>
      <c r="B1032" s="2">
        <v>2717</v>
      </c>
      <c r="D1032">
        <v>338608760</v>
      </c>
      <c r="E1032" s="8">
        <v>3.45390107258913E-2</v>
      </c>
      <c r="F1032" s="2">
        <v>115</v>
      </c>
      <c r="G1032" s="2">
        <v>25</v>
      </c>
      <c r="H1032" s="2">
        <v>1000</v>
      </c>
      <c r="I1032" s="2">
        <v>115</v>
      </c>
      <c r="J1032" s="2">
        <v>0</v>
      </c>
      <c r="K1032" s="2">
        <v>2625</v>
      </c>
    </row>
    <row r="1033" spans="1:11" x14ac:dyDescent="0.25">
      <c r="A1033" s="2">
        <v>89</v>
      </c>
      <c r="B1033" s="2">
        <v>2703</v>
      </c>
      <c r="D1033">
        <v>329263781</v>
      </c>
      <c r="E1033" s="8">
        <v>3.45390107258913E-2</v>
      </c>
      <c r="F1033" s="2">
        <v>115</v>
      </c>
      <c r="G1033" s="2">
        <v>25</v>
      </c>
      <c r="H1033" s="2">
        <v>1000</v>
      </c>
      <c r="I1033" s="2">
        <v>115</v>
      </c>
      <c r="J1033" s="2">
        <v>0</v>
      </c>
      <c r="K1033" s="2">
        <v>2614</v>
      </c>
    </row>
    <row r="1034" spans="1:11" x14ac:dyDescent="0.25">
      <c r="A1034" s="2">
        <v>94</v>
      </c>
      <c r="B1034" s="2">
        <v>2719</v>
      </c>
      <c r="D1034">
        <v>345715337</v>
      </c>
      <c r="E1034" s="8">
        <v>3.45390107258913E-2</v>
      </c>
      <c r="F1034" s="2">
        <v>115</v>
      </c>
      <c r="G1034" s="2">
        <v>25</v>
      </c>
      <c r="H1034" s="2">
        <v>1000</v>
      </c>
      <c r="I1034" s="2">
        <v>115</v>
      </c>
      <c r="J1034" s="2">
        <v>0</v>
      </c>
      <c r="K1034" s="2">
        <v>2625</v>
      </c>
    </row>
    <row r="1035" spans="1:11" x14ac:dyDescent="0.25">
      <c r="A1035" s="2">
        <v>95</v>
      </c>
      <c r="B1035" s="2">
        <v>2745</v>
      </c>
      <c r="D1035">
        <v>346083789</v>
      </c>
      <c r="E1035" s="8">
        <v>3.45390107258913E-2</v>
      </c>
      <c r="F1035" s="2">
        <v>115</v>
      </c>
      <c r="G1035" s="2">
        <v>25</v>
      </c>
      <c r="H1035" s="2">
        <v>1000</v>
      </c>
      <c r="I1035" s="2">
        <v>115</v>
      </c>
      <c r="J1035" s="2">
        <v>0</v>
      </c>
      <c r="K1035" s="2">
        <v>2650</v>
      </c>
    </row>
    <row r="1036" spans="1:11" x14ac:dyDescent="0.25">
      <c r="A1036" s="2">
        <v>103</v>
      </c>
      <c r="B1036" s="2">
        <v>3003</v>
      </c>
      <c r="D1036">
        <v>342990343</v>
      </c>
      <c r="E1036" s="8">
        <v>3.45390107258913E-2</v>
      </c>
      <c r="F1036" s="2">
        <v>115</v>
      </c>
      <c r="G1036" s="2">
        <v>25</v>
      </c>
      <c r="H1036" s="2">
        <v>1000</v>
      </c>
      <c r="I1036" s="2">
        <v>115</v>
      </c>
      <c r="J1036" s="2">
        <v>0</v>
      </c>
      <c r="K1036" s="2">
        <v>2900</v>
      </c>
    </row>
    <row r="1037" spans="1:11" x14ac:dyDescent="0.25">
      <c r="A1037" s="2">
        <v>108</v>
      </c>
      <c r="B1037" s="2">
        <v>3108</v>
      </c>
      <c r="D1037">
        <v>347490348</v>
      </c>
      <c r="E1037" s="8">
        <v>3.45390107258913E-2</v>
      </c>
      <c r="F1037" s="2">
        <v>115</v>
      </c>
      <c r="G1037" s="2">
        <v>27</v>
      </c>
      <c r="H1037" s="2">
        <v>1000</v>
      </c>
      <c r="I1037" s="2">
        <v>115</v>
      </c>
      <c r="J1037" s="2">
        <v>0</v>
      </c>
      <c r="K1037" s="2">
        <v>3000</v>
      </c>
    </row>
    <row r="1038" spans="1:11" x14ac:dyDescent="0.25">
      <c r="A1038" s="2">
        <v>87</v>
      </c>
      <c r="B1038" s="2">
        <v>2592</v>
      </c>
      <c r="D1038">
        <v>335648149</v>
      </c>
      <c r="E1038" s="8">
        <v>3.45390107258913E-2</v>
      </c>
      <c r="F1038" s="2">
        <v>115</v>
      </c>
      <c r="G1038" s="2">
        <v>27</v>
      </c>
      <c r="H1038" s="2">
        <v>1000</v>
      </c>
      <c r="I1038" s="2">
        <v>115</v>
      </c>
      <c r="J1038" s="2">
        <v>0</v>
      </c>
      <c r="K1038" s="2">
        <v>2505</v>
      </c>
    </row>
    <row r="1039" spans="1:11" x14ac:dyDescent="0.25">
      <c r="A1039" s="2">
        <v>84</v>
      </c>
      <c r="B1039" s="2">
        <v>2460</v>
      </c>
      <c r="D1039">
        <v>341463415</v>
      </c>
      <c r="E1039" s="8">
        <v>3.45390107258913E-2</v>
      </c>
      <c r="F1039" s="2">
        <v>115</v>
      </c>
      <c r="G1039" s="2">
        <v>25</v>
      </c>
      <c r="H1039" s="2">
        <v>1000</v>
      </c>
      <c r="I1039" s="2">
        <v>115</v>
      </c>
      <c r="J1039" s="2">
        <v>0</v>
      </c>
      <c r="K1039" s="2">
        <v>2376</v>
      </c>
    </row>
    <row r="1040" spans="1:11" x14ac:dyDescent="0.25">
      <c r="A1040" s="2">
        <v>45</v>
      </c>
      <c r="B1040" s="2">
        <v>1345</v>
      </c>
      <c r="D1040">
        <v>334572491</v>
      </c>
      <c r="E1040" s="8">
        <v>3.45390107258913E-2</v>
      </c>
      <c r="F1040" s="2">
        <v>115</v>
      </c>
      <c r="G1040" s="2">
        <v>35</v>
      </c>
      <c r="H1040" s="2">
        <v>1000</v>
      </c>
      <c r="I1040" s="2">
        <v>130</v>
      </c>
      <c r="J1040" s="2">
        <v>2</v>
      </c>
      <c r="K1040" s="2">
        <v>1300</v>
      </c>
    </row>
    <row r="1041" spans="1:11" x14ac:dyDescent="0.25">
      <c r="A1041" s="2">
        <v>77</v>
      </c>
      <c r="B1041" s="2">
        <v>2661</v>
      </c>
      <c r="D1041">
        <v>289364901</v>
      </c>
      <c r="E1041" s="8">
        <v>3.45390107258913E-2</v>
      </c>
      <c r="F1041" s="2">
        <v>130</v>
      </c>
      <c r="G1041" s="2">
        <v>35</v>
      </c>
      <c r="H1041" s="2">
        <v>1030</v>
      </c>
      <c r="I1041" s="2">
        <v>130</v>
      </c>
      <c r="J1041" s="2">
        <v>2</v>
      </c>
      <c r="K1041" s="2">
        <v>2584</v>
      </c>
    </row>
    <row r="1042" spans="1:11" x14ac:dyDescent="0.25">
      <c r="A1042" s="2">
        <v>115</v>
      </c>
      <c r="B1042" s="2">
        <v>3862</v>
      </c>
      <c r="D1042">
        <v>297773175</v>
      </c>
      <c r="E1042" s="8">
        <v>3.45390107258913E-2</v>
      </c>
      <c r="F1042" s="2">
        <v>115</v>
      </c>
      <c r="G1042" s="2">
        <v>35</v>
      </c>
      <c r="H1042" s="2">
        <v>1050</v>
      </c>
      <c r="I1042" s="2">
        <v>140</v>
      </c>
      <c r="J1042" s="2">
        <v>2</v>
      </c>
      <c r="K1042" s="2">
        <v>3747</v>
      </c>
    </row>
    <row r="1043" spans="1:11" x14ac:dyDescent="0.25">
      <c r="A1043" s="2">
        <v>108</v>
      </c>
      <c r="B1043" s="2">
        <v>3997</v>
      </c>
      <c r="D1043">
        <v>270202652</v>
      </c>
      <c r="E1043" s="8">
        <v>3.45390107258913E-2</v>
      </c>
      <c r="F1043" s="2">
        <v>130</v>
      </c>
      <c r="G1043" s="2">
        <v>40</v>
      </c>
      <c r="H1043" s="2">
        <v>1050</v>
      </c>
      <c r="I1043" s="2">
        <v>160</v>
      </c>
      <c r="J1043" s="2">
        <v>2</v>
      </c>
      <c r="K1043" s="2">
        <v>3889</v>
      </c>
    </row>
    <row r="1044" spans="1:11" x14ac:dyDescent="0.25">
      <c r="A1044" s="2">
        <v>85</v>
      </c>
      <c r="B1044" s="2">
        <v>2588</v>
      </c>
      <c r="D1044">
        <v>328438949</v>
      </c>
      <c r="E1044" s="8">
        <v>3.45390107258913E-2</v>
      </c>
      <c r="F1044" s="2">
        <v>115</v>
      </c>
      <c r="G1044" s="2">
        <v>25</v>
      </c>
      <c r="H1044" s="2">
        <v>1000</v>
      </c>
      <c r="I1044" s="2">
        <v>115</v>
      </c>
      <c r="J1044" s="2">
        <v>0</v>
      </c>
      <c r="K1044" s="2">
        <v>2503</v>
      </c>
    </row>
    <row r="1045" spans="1:11" x14ac:dyDescent="0.25">
      <c r="A1045" s="2">
        <v>110</v>
      </c>
      <c r="B1045" s="2">
        <v>3164</v>
      </c>
      <c r="D1045">
        <v>347661189</v>
      </c>
      <c r="E1045" s="8">
        <v>3.45390107258913E-2</v>
      </c>
      <c r="F1045" s="2">
        <v>115</v>
      </c>
      <c r="G1045" s="2">
        <v>37</v>
      </c>
      <c r="H1045" s="2">
        <v>1020</v>
      </c>
      <c r="I1045" s="2">
        <v>120</v>
      </c>
      <c r="J1045" s="2">
        <v>0</v>
      </c>
      <c r="K1045" s="2">
        <v>3054</v>
      </c>
    </row>
    <row r="1046" spans="1:11" x14ac:dyDescent="0.25">
      <c r="A1046" s="2">
        <v>146</v>
      </c>
      <c r="B1046" s="2">
        <v>4342</v>
      </c>
      <c r="D1046">
        <v>336250576</v>
      </c>
      <c r="E1046" s="8">
        <v>3.45390107258913E-2</v>
      </c>
      <c r="F1046" s="2">
        <v>117</v>
      </c>
      <c r="G1046" s="2">
        <v>40</v>
      </c>
      <c r="H1046" s="2">
        <v>1045</v>
      </c>
      <c r="I1046" s="2">
        <v>130</v>
      </c>
      <c r="J1046" s="2">
        <v>5</v>
      </c>
      <c r="K1046" s="2">
        <v>4196</v>
      </c>
    </row>
    <row r="1047" spans="1:11" x14ac:dyDescent="0.25">
      <c r="A1047" s="2">
        <v>107</v>
      </c>
      <c r="B1047" s="2">
        <v>3240</v>
      </c>
      <c r="D1047">
        <v>330246914</v>
      </c>
      <c r="E1047" s="8">
        <v>3.45390107258913E-2</v>
      </c>
      <c r="F1047" s="2">
        <v>120</v>
      </c>
      <c r="G1047" s="2">
        <v>45</v>
      </c>
      <c r="H1047" s="2">
        <v>1045</v>
      </c>
      <c r="I1047" s="2">
        <v>135</v>
      </c>
      <c r="J1047" s="2">
        <v>2</v>
      </c>
      <c r="K1047" s="2">
        <v>3133</v>
      </c>
    </row>
    <row r="1048" spans="1:11" x14ac:dyDescent="0.25">
      <c r="A1048" s="2">
        <v>167</v>
      </c>
      <c r="B1048" s="2">
        <v>5264</v>
      </c>
      <c r="D1048">
        <v>317249241</v>
      </c>
      <c r="E1048" s="8">
        <v>3.45390107258913E-2</v>
      </c>
      <c r="F1048" s="2">
        <v>125</v>
      </c>
      <c r="G1048" s="2">
        <v>45</v>
      </c>
      <c r="H1048" s="2">
        <v>1045</v>
      </c>
      <c r="I1048" s="2">
        <v>135</v>
      </c>
      <c r="J1048" s="2">
        <v>5</v>
      </c>
      <c r="K1048" s="2">
        <v>5097</v>
      </c>
    </row>
    <row r="1049" spans="1:11" x14ac:dyDescent="0.25">
      <c r="A1049" s="2">
        <v>82</v>
      </c>
      <c r="B1049" s="2">
        <v>2552</v>
      </c>
      <c r="D1049">
        <v>321316615</v>
      </c>
      <c r="E1049" s="8">
        <v>3.45390107258913E-2</v>
      </c>
      <c r="F1049" s="2">
        <v>115</v>
      </c>
      <c r="G1049" s="2">
        <v>25</v>
      </c>
      <c r="H1049" s="2">
        <v>1000</v>
      </c>
      <c r="I1049" s="2">
        <v>115</v>
      </c>
      <c r="J1049" s="2">
        <v>0</v>
      </c>
      <c r="K1049" s="2">
        <v>2470</v>
      </c>
    </row>
    <row r="1050" spans="1:11" x14ac:dyDescent="0.25">
      <c r="A1050" s="2">
        <v>125</v>
      </c>
      <c r="B1050" s="2">
        <v>3219</v>
      </c>
      <c r="D1050">
        <v>388319354</v>
      </c>
      <c r="E1050" s="8">
        <v>3.45390107258913E-2</v>
      </c>
      <c r="F1050" s="2">
        <v>100</v>
      </c>
      <c r="G1050" s="2">
        <v>32</v>
      </c>
      <c r="H1050" s="2">
        <v>1000</v>
      </c>
      <c r="I1050" s="2">
        <v>120</v>
      </c>
      <c r="J1050" s="2">
        <v>1</v>
      </c>
      <c r="K1050" s="2">
        <v>3094</v>
      </c>
    </row>
    <row r="1051" spans="1:11" x14ac:dyDescent="0.25">
      <c r="A1051" s="2">
        <v>105</v>
      </c>
      <c r="B1051" s="2">
        <v>2743</v>
      </c>
      <c r="D1051">
        <v>382792563</v>
      </c>
      <c r="E1051" s="8">
        <v>3.45390107258913E-2</v>
      </c>
      <c r="F1051" s="2">
        <v>100</v>
      </c>
      <c r="G1051" s="2">
        <v>30</v>
      </c>
      <c r="H1051" s="2">
        <v>1003</v>
      </c>
      <c r="I1051" s="2">
        <v>120</v>
      </c>
      <c r="J1051" s="2">
        <v>1</v>
      </c>
      <c r="K1051" s="2">
        <v>2638</v>
      </c>
    </row>
    <row r="1052" spans="1:11" x14ac:dyDescent="0.25">
      <c r="A1052" s="2">
        <v>118</v>
      </c>
      <c r="B1052" s="2">
        <v>3237</v>
      </c>
      <c r="D1052">
        <v>364535064</v>
      </c>
      <c r="E1052" s="8">
        <v>3.45390107258913E-2</v>
      </c>
      <c r="F1052" s="2">
        <v>100</v>
      </c>
      <c r="G1052" s="2">
        <v>35</v>
      </c>
      <c r="H1052" s="2">
        <v>1010</v>
      </c>
      <c r="I1052" s="2">
        <v>140</v>
      </c>
      <c r="J1052" s="2">
        <v>3</v>
      </c>
      <c r="K1052" s="2">
        <v>3119</v>
      </c>
    </row>
    <row r="1053" spans="1:11" x14ac:dyDescent="0.25">
      <c r="A1053" s="2">
        <v>113</v>
      </c>
      <c r="B1053" s="2">
        <v>3176</v>
      </c>
      <c r="D1053">
        <v>355793451</v>
      </c>
      <c r="E1053" s="8">
        <v>3.45390107258913E-2</v>
      </c>
      <c r="F1053" s="2">
        <v>100</v>
      </c>
      <c r="G1053" s="2">
        <v>35</v>
      </c>
      <c r="H1053" s="2">
        <v>1012</v>
      </c>
      <c r="I1053" s="2">
        <v>140</v>
      </c>
      <c r="J1053" s="2">
        <v>2</v>
      </c>
      <c r="K1053" s="2">
        <v>3063</v>
      </c>
    </row>
    <row r="1054" spans="1:11" x14ac:dyDescent="0.25">
      <c r="A1054" s="2">
        <v>110</v>
      </c>
      <c r="B1054" s="2">
        <v>3358</v>
      </c>
      <c r="D1054">
        <v>327575939</v>
      </c>
      <c r="E1054" s="8">
        <v>3.45390107258913E-2</v>
      </c>
      <c r="F1054" s="2">
        <v>120</v>
      </c>
      <c r="G1054" s="2">
        <v>25</v>
      </c>
      <c r="H1054" s="2">
        <v>1030</v>
      </c>
      <c r="I1054" s="2">
        <v>115</v>
      </c>
      <c r="J1054" s="2">
        <v>2</v>
      </c>
      <c r="K1054" s="2">
        <v>3248</v>
      </c>
    </row>
    <row r="1055" spans="1:11" x14ac:dyDescent="0.25">
      <c r="A1055" s="2">
        <v>57</v>
      </c>
      <c r="B1055" s="2">
        <v>1717</v>
      </c>
      <c r="D1055">
        <v>331974374</v>
      </c>
      <c r="E1055" s="8">
        <v>3.45390107258913E-2</v>
      </c>
      <c r="F1055" s="2">
        <v>120</v>
      </c>
      <c r="G1055" s="2">
        <v>25</v>
      </c>
      <c r="H1055" s="2">
        <v>1030</v>
      </c>
      <c r="I1055" s="2">
        <v>115</v>
      </c>
      <c r="J1055" s="2">
        <v>1</v>
      </c>
      <c r="K1055" s="2">
        <v>1660</v>
      </c>
    </row>
    <row r="1056" spans="1:11" x14ac:dyDescent="0.25">
      <c r="A1056" s="2">
        <v>153</v>
      </c>
      <c r="B1056" s="2">
        <v>4577</v>
      </c>
      <c r="D1056">
        <v>334280097</v>
      </c>
      <c r="E1056" s="8">
        <v>3.45390107258913E-2</v>
      </c>
      <c r="F1056" s="2">
        <v>120</v>
      </c>
      <c r="G1056" s="2">
        <v>25</v>
      </c>
      <c r="H1056" s="2">
        <v>1030</v>
      </c>
      <c r="I1056" s="2">
        <v>115</v>
      </c>
      <c r="J1056" s="2">
        <v>1</v>
      </c>
      <c r="K1056" s="2">
        <v>4424</v>
      </c>
    </row>
    <row r="1057" spans="1:11" x14ac:dyDescent="0.25">
      <c r="A1057" s="2">
        <v>37</v>
      </c>
      <c r="B1057" s="2">
        <v>1237</v>
      </c>
      <c r="D1057">
        <v>299110752</v>
      </c>
      <c r="E1057" s="8">
        <v>3.45390107258913E-2</v>
      </c>
      <c r="F1057" s="2">
        <v>127</v>
      </c>
      <c r="G1057" s="2">
        <v>25</v>
      </c>
      <c r="H1057" s="2">
        <v>1030</v>
      </c>
      <c r="I1057" s="2">
        <v>115</v>
      </c>
      <c r="J1057" s="2">
        <v>1</v>
      </c>
      <c r="K1057" s="2">
        <v>1200</v>
      </c>
    </row>
    <row r="1058" spans="1:11" x14ac:dyDescent="0.25">
      <c r="A1058" s="2">
        <v>96</v>
      </c>
      <c r="B1058" s="2">
        <v>2862</v>
      </c>
      <c r="D1058">
        <v>335429770</v>
      </c>
      <c r="E1058" s="8">
        <v>3.45390107258913E-2</v>
      </c>
      <c r="F1058" s="2">
        <v>115</v>
      </c>
      <c r="G1058" s="2">
        <v>26</v>
      </c>
      <c r="H1058" s="2">
        <v>1000</v>
      </c>
      <c r="I1058" s="2">
        <v>115</v>
      </c>
      <c r="J1058" s="2">
        <v>5</v>
      </c>
      <c r="K1058" s="2">
        <v>2766</v>
      </c>
    </row>
    <row r="1059" spans="1:11" x14ac:dyDescent="0.25">
      <c r="A1059" s="2">
        <v>103</v>
      </c>
      <c r="B1059" s="2">
        <v>3149</v>
      </c>
      <c r="D1059">
        <v>327087965</v>
      </c>
      <c r="E1059" s="8">
        <v>3.45390107258913E-2</v>
      </c>
      <c r="F1059" s="2">
        <v>115</v>
      </c>
      <c r="G1059" s="2">
        <v>26</v>
      </c>
      <c r="H1059" s="2">
        <v>1000</v>
      </c>
      <c r="I1059" s="2">
        <v>110</v>
      </c>
      <c r="J1059" s="2">
        <v>5</v>
      </c>
      <c r="K1059" s="2">
        <v>3046</v>
      </c>
    </row>
    <row r="1060" spans="1:11" x14ac:dyDescent="0.25">
      <c r="A1060" s="2">
        <v>102</v>
      </c>
      <c r="B1060" s="2">
        <v>3130</v>
      </c>
      <c r="D1060">
        <v>325878595</v>
      </c>
      <c r="E1060" s="8">
        <v>3.45390107258913E-2</v>
      </c>
      <c r="F1060" s="2">
        <v>115</v>
      </c>
      <c r="G1060" s="2">
        <v>26</v>
      </c>
      <c r="H1060" s="2">
        <v>1005</v>
      </c>
      <c r="I1060" s="2">
        <v>110</v>
      </c>
      <c r="J1060" s="2">
        <v>5</v>
      </c>
      <c r="K1060" s="2">
        <v>3028</v>
      </c>
    </row>
    <row r="1061" spans="1:11" x14ac:dyDescent="0.25">
      <c r="A1061" s="2">
        <v>110</v>
      </c>
      <c r="B1061" s="2">
        <v>3377</v>
      </c>
      <c r="D1061">
        <v>325732900</v>
      </c>
      <c r="E1061" s="8">
        <v>3.45390107258913E-2</v>
      </c>
      <c r="F1061" s="2">
        <v>115</v>
      </c>
      <c r="G1061" s="2">
        <v>26</v>
      </c>
      <c r="H1061" s="2">
        <v>1005</v>
      </c>
      <c r="I1061" s="2">
        <v>110</v>
      </c>
      <c r="J1061" s="2">
        <v>5</v>
      </c>
      <c r="K1061" s="2">
        <v>3267</v>
      </c>
    </row>
    <row r="1062" spans="1:11" x14ac:dyDescent="0.25">
      <c r="A1062" s="2">
        <v>94</v>
      </c>
      <c r="B1062" s="2">
        <v>2719</v>
      </c>
      <c r="D1062">
        <v>345715337</v>
      </c>
      <c r="E1062" s="8">
        <v>3.45390107258913E-2</v>
      </c>
      <c r="F1062" s="2">
        <v>115</v>
      </c>
      <c r="G1062" s="2">
        <v>25</v>
      </c>
      <c r="H1062" s="2">
        <v>1000</v>
      </c>
      <c r="I1062" s="2">
        <v>115</v>
      </c>
      <c r="J1062" s="2">
        <v>0</v>
      </c>
      <c r="K1062" s="2">
        <v>2625</v>
      </c>
    </row>
    <row r="1063" spans="1:11" x14ac:dyDescent="0.25">
      <c r="A1063" s="2">
        <v>92</v>
      </c>
      <c r="B1063" s="2">
        <v>2867</v>
      </c>
      <c r="D1063">
        <v>320892920</v>
      </c>
      <c r="E1063" s="8">
        <v>3.45390107258913E-2</v>
      </c>
      <c r="F1063" s="2">
        <v>115</v>
      </c>
      <c r="G1063" s="2">
        <v>25</v>
      </c>
      <c r="H1063" s="2">
        <v>1100</v>
      </c>
      <c r="I1063" s="2">
        <v>120</v>
      </c>
      <c r="J1063" s="2">
        <v>20</v>
      </c>
      <c r="K1063" s="2">
        <v>2775</v>
      </c>
    </row>
    <row r="1064" spans="1:11" x14ac:dyDescent="0.25">
      <c r="A1064" s="2">
        <v>142</v>
      </c>
      <c r="B1064" s="2">
        <v>3837</v>
      </c>
      <c r="D1064">
        <v>370080793</v>
      </c>
      <c r="E1064" s="8">
        <v>3.45390107258913E-2</v>
      </c>
      <c r="F1064" s="2">
        <v>100</v>
      </c>
      <c r="G1064" s="2">
        <v>25</v>
      </c>
      <c r="H1064" s="2">
        <v>1100</v>
      </c>
      <c r="I1064" s="2">
        <v>120</v>
      </c>
      <c r="J1064" s="2">
        <v>2</v>
      </c>
      <c r="K1064" s="2">
        <v>3695</v>
      </c>
    </row>
    <row r="1065" spans="1:11" x14ac:dyDescent="0.25">
      <c r="A1065" s="2">
        <v>63</v>
      </c>
      <c r="B1065" s="2">
        <v>2115</v>
      </c>
      <c r="D1065">
        <v>297872341</v>
      </c>
      <c r="E1065" s="8">
        <v>3.45390107258913E-2</v>
      </c>
      <c r="F1065" s="2">
        <v>120</v>
      </c>
      <c r="G1065" s="2">
        <v>30</v>
      </c>
      <c r="H1065" s="2">
        <v>1100</v>
      </c>
      <c r="I1065" s="2">
        <v>120</v>
      </c>
      <c r="J1065" s="2">
        <v>2</v>
      </c>
      <c r="K1065" s="2">
        <v>2052</v>
      </c>
    </row>
    <row r="1066" spans="1:11" x14ac:dyDescent="0.25">
      <c r="A1066" s="2">
        <v>67</v>
      </c>
      <c r="B1066" s="2">
        <v>2304</v>
      </c>
      <c r="D1066">
        <v>290798612</v>
      </c>
      <c r="E1066" s="8">
        <v>3.45390107258913E-2</v>
      </c>
      <c r="F1066" s="2">
        <v>120</v>
      </c>
      <c r="G1066" s="2">
        <v>30</v>
      </c>
      <c r="H1066" s="2">
        <v>1100</v>
      </c>
      <c r="I1066" s="2">
        <v>120</v>
      </c>
      <c r="J1066" s="2">
        <v>0</v>
      </c>
      <c r="K1066" s="2">
        <v>2237</v>
      </c>
    </row>
    <row r="1067" spans="1:11" x14ac:dyDescent="0.25">
      <c r="A1067" s="2">
        <v>84</v>
      </c>
      <c r="B1067" s="2">
        <v>2460</v>
      </c>
      <c r="D1067">
        <v>341463415</v>
      </c>
      <c r="E1067" s="8">
        <v>3.45390107258913E-2</v>
      </c>
      <c r="F1067" s="2">
        <v>115</v>
      </c>
      <c r="G1067" s="2">
        <v>25</v>
      </c>
      <c r="H1067" s="2">
        <v>1000</v>
      </c>
      <c r="I1067" s="2">
        <v>115</v>
      </c>
      <c r="J1067" s="2">
        <v>0</v>
      </c>
      <c r="K1067" s="2">
        <v>2376</v>
      </c>
    </row>
    <row r="1068" spans="1:11" x14ac:dyDescent="0.25">
      <c r="A1068" s="2">
        <v>84</v>
      </c>
      <c r="B1068" s="2">
        <v>2584</v>
      </c>
      <c r="D1068">
        <v>325077400</v>
      </c>
      <c r="E1068" s="8">
        <v>3.45390107258913E-2</v>
      </c>
      <c r="F1068" s="2">
        <v>120</v>
      </c>
      <c r="G1068" s="2">
        <v>30</v>
      </c>
      <c r="H1068" s="2">
        <v>1025</v>
      </c>
      <c r="I1068" s="2">
        <v>115</v>
      </c>
      <c r="J1068" s="2">
        <v>0</v>
      </c>
      <c r="K1068" s="2">
        <v>2500</v>
      </c>
    </row>
    <row r="1069" spans="1:11" x14ac:dyDescent="0.25">
      <c r="A1069" s="2">
        <v>93</v>
      </c>
      <c r="B1069" s="2">
        <v>2761</v>
      </c>
      <c r="D1069">
        <v>336834481</v>
      </c>
      <c r="E1069" s="8">
        <v>3.45390107258913E-2</v>
      </c>
      <c r="F1069" s="2">
        <v>118</v>
      </c>
      <c r="G1069" s="2">
        <v>30</v>
      </c>
      <c r="H1069" s="2">
        <v>1025</v>
      </c>
      <c r="I1069" s="2">
        <v>115</v>
      </c>
      <c r="J1069" s="2">
        <v>0</v>
      </c>
      <c r="K1069" s="2">
        <v>2668</v>
      </c>
    </row>
    <row r="1070" spans="1:11" x14ac:dyDescent="0.25">
      <c r="A1070" s="2">
        <v>85</v>
      </c>
      <c r="B1070" s="2">
        <v>2603</v>
      </c>
      <c r="D1070">
        <v>326546293</v>
      </c>
      <c r="E1070" s="8">
        <v>3.45390107258913E-2</v>
      </c>
      <c r="F1070" s="2">
        <v>116</v>
      </c>
      <c r="G1070" s="2">
        <v>30</v>
      </c>
      <c r="H1070" s="2">
        <v>1035</v>
      </c>
      <c r="I1070" s="2">
        <v>115</v>
      </c>
      <c r="J1070" s="2">
        <v>1</v>
      </c>
      <c r="K1070" s="2">
        <v>2518</v>
      </c>
    </row>
    <row r="1071" spans="1:11" x14ac:dyDescent="0.25">
      <c r="A1071" s="2">
        <v>135</v>
      </c>
      <c r="B1071" s="2">
        <v>4113</v>
      </c>
      <c r="D1071">
        <v>328227572</v>
      </c>
      <c r="E1071" s="8">
        <v>3.45390107258913E-2</v>
      </c>
      <c r="F1071" s="2">
        <v>116</v>
      </c>
      <c r="G1071" s="2">
        <v>30</v>
      </c>
      <c r="H1071" s="2">
        <v>1035</v>
      </c>
      <c r="I1071" s="2">
        <v>115</v>
      </c>
      <c r="J1071" s="2">
        <v>1</v>
      </c>
      <c r="K1071" s="2">
        <v>3978</v>
      </c>
    </row>
    <row r="1072" spans="1:11" x14ac:dyDescent="0.25">
      <c r="A1072" s="2">
        <v>74</v>
      </c>
      <c r="B1072" s="2">
        <v>2262</v>
      </c>
      <c r="D1072">
        <v>327144121</v>
      </c>
      <c r="E1072" s="8">
        <v>3.45390107258913E-2</v>
      </c>
      <c r="F1072" s="2">
        <v>115</v>
      </c>
      <c r="G1072" s="2">
        <v>25</v>
      </c>
      <c r="H1072" s="2">
        <v>1000</v>
      </c>
      <c r="I1072" s="2">
        <v>115</v>
      </c>
      <c r="J1072" s="2">
        <v>0</v>
      </c>
      <c r="K1072" s="2">
        <v>2188</v>
      </c>
    </row>
    <row r="1073" spans="1:11" x14ac:dyDescent="0.25">
      <c r="A1073" s="2">
        <v>107</v>
      </c>
      <c r="B1073" s="2">
        <v>3177</v>
      </c>
      <c r="D1073">
        <v>336795720</v>
      </c>
      <c r="E1073" s="8">
        <v>3.45390107258913E-2</v>
      </c>
      <c r="F1073" s="2">
        <v>115</v>
      </c>
      <c r="G1073" s="2">
        <v>25</v>
      </c>
      <c r="H1073" s="2">
        <v>1030</v>
      </c>
      <c r="I1073" s="2">
        <v>115</v>
      </c>
      <c r="J1073" s="2">
        <v>2</v>
      </c>
      <c r="K1073" s="2">
        <v>3070</v>
      </c>
    </row>
    <row r="1074" spans="1:11" x14ac:dyDescent="0.25">
      <c r="A1074" s="2">
        <v>95</v>
      </c>
      <c r="B1074" s="2">
        <v>2975</v>
      </c>
      <c r="D1074">
        <v>319327732</v>
      </c>
      <c r="E1074" s="8">
        <v>3.45390107258913E-2</v>
      </c>
      <c r="F1074" s="2">
        <v>120</v>
      </c>
      <c r="G1074" s="2">
        <v>25</v>
      </c>
      <c r="H1074" s="2">
        <v>1030</v>
      </c>
      <c r="I1074" s="2">
        <v>115</v>
      </c>
      <c r="J1074" s="2">
        <v>3</v>
      </c>
      <c r="K1074" s="2">
        <v>2880</v>
      </c>
    </row>
    <row r="1075" spans="1:11" x14ac:dyDescent="0.25">
      <c r="A1075" s="2">
        <v>104</v>
      </c>
      <c r="B1075" s="2">
        <v>3314</v>
      </c>
      <c r="D1075">
        <v>313820157</v>
      </c>
      <c r="E1075" s="8">
        <v>3.45390107258913E-2</v>
      </c>
      <c r="F1075" s="2">
        <v>115</v>
      </c>
      <c r="G1075" s="2">
        <v>25</v>
      </c>
      <c r="H1075" s="2">
        <v>1055</v>
      </c>
      <c r="I1075" s="2">
        <v>130</v>
      </c>
      <c r="J1075" s="2">
        <v>3</v>
      </c>
      <c r="K1075" s="2">
        <v>3210</v>
      </c>
    </row>
    <row r="1076" spans="1:11" x14ac:dyDescent="0.25">
      <c r="A1076" s="2">
        <v>112</v>
      </c>
      <c r="B1076" s="2">
        <v>3884</v>
      </c>
      <c r="D1076">
        <v>288362513</v>
      </c>
      <c r="E1076" s="8">
        <v>3.45390107258913E-2</v>
      </c>
      <c r="F1076" s="2">
        <v>120</v>
      </c>
      <c r="G1076" s="2">
        <v>25</v>
      </c>
      <c r="H1076" s="2">
        <v>1055</v>
      </c>
      <c r="I1076" s="2">
        <v>135</v>
      </c>
      <c r="J1076" s="2">
        <v>3</v>
      </c>
      <c r="K1076" s="2">
        <v>3772</v>
      </c>
    </row>
    <row r="1077" spans="1:11" x14ac:dyDescent="0.25">
      <c r="A1077" s="2">
        <v>78</v>
      </c>
      <c r="B1077" s="2">
        <v>2441</v>
      </c>
      <c r="D1077">
        <v>319541172</v>
      </c>
      <c r="E1077" s="8">
        <v>3.45390107258913E-2</v>
      </c>
      <c r="F1077" s="2">
        <v>115</v>
      </c>
      <c r="G1077" s="2">
        <v>25</v>
      </c>
      <c r="H1077" s="2">
        <v>1000</v>
      </c>
      <c r="I1077" s="2">
        <v>115</v>
      </c>
      <c r="J1077" s="2">
        <v>0</v>
      </c>
      <c r="K1077" s="2">
        <v>2363</v>
      </c>
    </row>
    <row r="1078" spans="1:11" x14ac:dyDescent="0.25">
      <c r="A1078" s="2">
        <v>103</v>
      </c>
      <c r="B1078" s="2">
        <v>2938</v>
      </c>
      <c r="D1078">
        <v>350578625</v>
      </c>
      <c r="E1078" s="8">
        <v>3.45390107258913E-2</v>
      </c>
      <c r="F1078" s="2">
        <v>115</v>
      </c>
      <c r="G1078" s="2">
        <v>31</v>
      </c>
      <c r="H1078" s="2">
        <v>1010</v>
      </c>
      <c r="I1078" s="2">
        <v>115</v>
      </c>
      <c r="J1078" s="2">
        <v>2</v>
      </c>
      <c r="K1078" s="2">
        <v>2835</v>
      </c>
    </row>
    <row r="1079" spans="1:11" x14ac:dyDescent="0.25">
      <c r="A1079" s="2">
        <v>121</v>
      </c>
      <c r="B1079" s="2">
        <v>4081</v>
      </c>
      <c r="D1079">
        <v>296495957</v>
      </c>
      <c r="E1079" s="8">
        <v>3.45390107258913E-2</v>
      </c>
      <c r="F1079" s="2">
        <v>130</v>
      </c>
      <c r="G1079" s="2">
        <v>31</v>
      </c>
      <c r="H1079" s="2">
        <v>1025</v>
      </c>
      <c r="I1079" s="2">
        <v>150</v>
      </c>
      <c r="J1079" s="2">
        <v>4</v>
      </c>
      <c r="K1079" s="2">
        <v>3960</v>
      </c>
    </row>
    <row r="1080" spans="1:11" x14ac:dyDescent="0.25">
      <c r="A1080" s="2">
        <v>140</v>
      </c>
      <c r="B1080" s="2">
        <v>5211</v>
      </c>
      <c r="D1080">
        <v>268662445</v>
      </c>
      <c r="E1080" s="8">
        <v>3.45390107258913E-2</v>
      </c>
      <c r="F1080" s="2">
        <v>130</v>
      </c>
      <c r="G1080" s="2">
        <v>31</v>
      </c>
      <c r="H1080" s="2">
        <v>1025</v>
      </c>
      <c r="I1080" s="2">
        <v>170</v>
      </c>
      <c r="J1080" s="2">
        <v>10</v>
      </c>
      <c r="K1080" s="2">
        <v>5071</v>
      </c>
    </row>
    <row r="1081" spans="1:11" x14ac:dyDescent="0.25">
      <c r="A1081" s="2">
        <v>162</v>
      </c>
      <c r="B1081" s="2">
        <v>6236</v>
      </c>
      <c r="D1081">
        <v>259781912</v>
      </c>
      <c r="E1081" s="8">
        <v>3.45390107258913E-2</v>
      </c>
      <c r="F1081" s="2">
        <v>130</v>
      </c>
      <c r="G1081" s="2">
        <v>29</v>
      </c>
      <c r="H1081" s="2">
        <v>1025</v>
      </c>
      <c r="I1081" s="2">
        <v>170</v>
      </c>
      <c r="J1081" s="2">
        <v>10</v>
      </c>
      <c r="K1081" s="2">
        <v>6074</v>
      </c>
    </row>
    <row r="1082" spans="1:11" x14ac:dyDescent="0.25">
      <c r="A1082" s="2">
        <v>98</v>
      </c>
      <c r="B1082" s="2">
        <v>3538</v>
      </c>
      <c r="D1082">
        <v>276992652</v>
      </c>
      <c r="E1082" s="8">
        <v>3.45390107258913E-2</v>
      </c>
      <c r="F1082" s="2">
        <v>115</v>
      </c>
      <c r="G1082" s="2">
        <v>60</v>
      </c>
      <c r="H1082" s="2">
        <v>1050</v>
      </c>
      <c r="I1082" s="2">
        <v>180</v>
      </c>
      <c r="J1082" s="2">
        <v>15</v>
      </c>
      <c r="K1082" s="2">
        <v>3440</v>
      </c>
    </row>
    <row r="1083" spans="1:11" x14ac:dyDescent="0.25">
      <c r="A1083" s="2">
        <v>185</v>
      </c>
      <c r="B1083" s="2">
        <v>7073</v>
      </c>
      <c r="D1083">
        <v>261558038</v>
      </c>
      <c r="E1083" s="8">
        <v>3.45390107258913E-2</v>
      </c>
      <c r="F1083" s="2">
        <v>115</v>
      </c>
      <c r="G1083" s="2">
        <v>50</v>
      </c>
      <c r="H1083" s="2">
        <v>1050</v>
      </c>
      <c r="I1083" s="2">
        <v>220</v>
      </c>
      <c r="J1083" s="2">
        <v>15</v>
      </c>
      <c r="K1083" s="2">
        <v>6888</v>
      </c>
    </row>
    <row r="1084" spans="1:11" x14ac:dyDescent="0.25">
      <c r="A1084" s="2">
        <v>221</v>
      </c>
      <c r="B1084" s="2">
        <v>9844</v>
      </c>
      <c r="D1084">
        <v>224502235</v>
      </c>
      <c r="E1084" s="8">
        <v>3.45390107258913E-2</v>
      </c>
      <c r="F1084" s="2">
        <v>130</v>
      </c>
      <c r="G1084" s="2">
        <v>40</v>
      </c>
      <c r="H1084" s="2">
        <v>1050</v>
      </c>
      <c r="I1084" s="2">
        <v>230</v>
      </c>
      <c r="J1084" s="2">
        <v>15</v>
      </c>
      <c r="K1084" s="2">
        <v>9623</v>
      </c>
    </row>
    <row r="1085" spans="1:11" x14ac:dyDescent="0.25">
      <c r="A1085" s="2">
        <v>166</v>
      </c>
      <c r="B1085" s="2">
        <v>7775</v>
      </c>
      <c r="D1085">
        <v>213504824</v>
      </c>
      <c r="E1085" s="8">
        <v>3.45390107258913E-2</v>
      </c>
      <c r="F1085" s="2">
        <v>130</v>
      </c>
      <c r="G1085" s="2">
        <v>40</v>
      </c>
      <c r="H1085" s="2">
        <v>1075</v>
      </c>
      <c r="I1085" s="2">
        <v>310</v>
      </c>
      <c r="J1085" s="2">
        <v>15</v>
      </c>
      <c r="K1085" s="2">
        <v>7609</v>
      </c>
    </row>
    <row r="1086" spans="1:11" x14ac:dyDescent="0.25">
      <c r="A1086" s="2">
        <v>88</v>
      </c>
      <c r="B1086" s="2">
        <v>2713</v>
      </c>
      <c r="D1086">
        <v>324364173</v>
      </c>
      <c r="E1086" s="8">
        <v>3.45390107258913E-2</v>
      </c>
      <c r="F1086" s="2">
        <v>120</v>
      </c>
      <c r="G1086" s="2">
        <v>25</v>
      </c>
      <c r="H1086" s="2">
        <v>1050</v>
      </c>
      <c r="I1086" s="2">
        <v>115</v>
      </c>
      <c r="J1086" s="2">
        <v>3</v>
      </c>
      <c r="K1086" s="2">
        <v>2625</v>
      </c>
    </row>
    <row r="1087" spans="1:11" x14ac:dyDescent="0.25">
      <c r="A1087" s="2">
        <v>82</v>
      </c>
      <c r="B1087" s="2">
        <v>2543</v>
      </c>
      <c r="D1087">
        <v>322453795</v>
      </c>
      <c r="E1087" s="8">
        <v>3.45390107258913E-2</v>
      </c>
      <c r="F1087" s="2">
        <v>120</v>
      </c>
      <c r="G1087" s="2">
        <v>25</v>
      </c>
      <c r="H1087" s="2">
        <v>1050</v>
      </c>
      <c r="I1087" s="2">
        <v>120</v>
      </c>
      <c r="J1087" s="2">
        <v>4</v>
      </c>
      <c r="K1087" s="2">
        <v>2461</v>
      </c>
    </row>
    <row r="1088" spans="1:11" x14ac:dyDescent="0.25">
      <c r="A1088" s="2">
        <v>97</v>
      </c>
      <c r="B1088" s="2">
        <v>3202</v>
      </c>
      <c r="D1088">
        <v>302935666</v>
      </c>
      <c r="E1088" s="8">
        <v>3.45390107258913E-2</v>
      </c>
      <c r="F1088" s="2">
        <v>120</v>
      </c>
      <c r="G1088" s="2">
        <v>25</v>
      </c>
      <c r="H1088" s="2">
        <v>1050</v>
      </c>
      <c r="I1088" s="2">
        <v>120</v>
      </c>
      <c r="J1088" s="2">
        <v>5</v>
      </c>
      <c r="K1088" s="2">
        <v>3105</v>
      </c>
    </row>
    <row r="1089" spans="1:11" x14ac:dyDescent="0.25">
      <c r="A1089" s="2">
        <v>102</v>
      </c>
      <c r="B1089" s="2">
        <v>3402</v>
      </c>
      <c r="D1089">
        <v>299823634</v>
      </c>
      <c r="E1089" s="8">
        <v>3.45390107258913E-2</v>
      </c>
      <c r="F1089" s="2">
        <v>120</v>
      </c>
      <c r="G1089" s="2">
        <v>25</v>
      </c>
      <c r="H1089" s="2">
        <v>1050</v>
      </c>
      <c r="I1089" s="2">
        <v>120</v>
      </c>
      <c r="J1089" s="2">
        <v>5</v>
      </c>
      <c r="K1089" s="2">
        <v>3300</v>
      </c>
    </row>
    <row r="1090" spans="1:11" x14ac:dyDescent="0.25">
      <c r="A1090" s="2">
        <v>99</v>
      </c>
      <c r="B1090" s="2">
        <v>2887</v>
      </c>
      <c r="D1090">
        <v>342916523</v>
      </c>
      <c r="E1090" s="8">
        <v>3.45390107258913E-2</v>
      </c>
      <c r="F1090" s="2">
        <v>115</v>
      </c>
      <c r="G1090" s="2">
        <v>25</v>
      </c>
      <c r="H1090" s="2">
        <v>1000</v>
      </c>
      <c r="I1090" s="2">
        <v>115</v>
      </c>
      <c r="J1090" s="2">
        <v>0</v>
      </c>
      <c r="K1090" s="2">
        <v>2788</v>
      </c>
    </row>
    <row r="1091" spans="1:11" x14ac:dyDescent="0.25">
      <c r="A1091" s="2">
        <v>100</v>
      </c>
      <c r="B1091" s="2">
        <v>2852</v>
      </c>
      <c r="D1091">
        <v>350631137</v>
      </c>
      <c r="E1091" s="8">
        <v>3.45390107258913E-2</v>
      </c>
      <c r="F1091" s="2">
        <v>115</v>
      </c>
      <c r="G1091" s="2">
        <v>30</v>
      </c>
      <c r="H1091" s="2">
        <v>1050</v>
      </c>
      <c r="I1091" s="2">
        <v>115</v>
      </c>
      <c r="J1091" s="2">
        <v>0</v>
      </c>
      <c r="K1091" s="2">
        <v>2752</v>
      </c>
    </row>
    <row r="1092" spans="1:11" x14ac:dyDescent="0.25">
      <c r="A1092" s="2">
        <v>80</v>
      </c>
      <c r="B1092" s="2">
        <v>2470</v>
      </c>
      <c r="D1092">
        <v>323886640</v>
      </c>
      <c r="E1092" s="8">
        <v>3.45390107258913E-2</v>
      </c>
      <c r="F1092" s="2">
        <v>125</v>
      </c>
      <c r="G1092" s="2">
        <v>32</v>
      </c>
      <c r="H1092" s="2">
        <v>1050</v>
      </c>
      <c r="I1092" s="2">
        <v>115</v>
      </c>
      <c r="J1092" s="2">
        <v>0</v>
      </c>
      <c r="K1092" s="2">
        <v>2390</v>
      </c>
    </row>
    <row r="1093" spans="1:11" x14ac:dyDescent="0.25">
      <c r="A1093" s="2">
        <v>75</v>
      </c>
      <c r="B1093" s="2">
        <v>2450</v>
      </c>
      <c r="D1093">
        <v>306122449</v>
      </c>
      <c r="E1093" s="8">
        <v>3.45390107258913E-2</v>
      </c>
      <c r="F1093" s="2">
        <v>125</v>
      </c>
      <c r="G1093" s="2">
        <v>25</v>
      </c>
      <c r="H1093" s="2">
        <v>1100</v>
      </c>
      <c r="I1093" s="2">
        <v>115</v>
      </c>
      <c r="J1093" s="2">
        <v>0</v>
      </c>
      <c r="K1093" s="2">
        <v>2375</v>
      </c>
    </row>
    <row r="1094" spans="1:11" x14ac:dyDescent="0.25">
      <c r="A1094" s="2">
        <v>140</v>
      </c>
      <c r="B1094" s="2">
        <v>4100</v>
      </c>
      <c r="D1094">
        <v>341463415</v>
      </c>
      <c r="E1094" s="8">
        <v>3.45390107258913E-2</v>
      </c>
      <c r="F1094" s="2">
        <v>118</v>
      </c>
      <c r="G1094" s="2">
        <v>15</v>
      </c>
      <c r="H1094" s="2">
        <v>1100</v>
      </c>
      <c r="I1094" s="2">
        <v>115</v>
      </c>
      <c r="J1094" s="2">
        <v>0</v>
      </c>
      <c r="K1094" s="2">
        <v>3960</v>
      </c>
    </row>
    <row r="1095" spans="1:11" x14ac:dyDescent="0.25">
      <c r="A1095" s="2">
        <v>111</v>
      </c>
      <c r="B1095" s="2">
        <v>3236</v>
      </c>
      <c r="D1095">
        <v>343016070</v>
      </c>
      <c r="E1095" s="8">
        <v>3.45390107258913E-2</v>
      </c>
      <c r="F1095" s="2">
        <v>115</v>
      </c>
      <c r="G1095" s="2">
        <v>27</v>
      </c>
      <c r="H1095" s="2">
        <v>1000</v>
      </c>
      <c r="I1095" s="2">
        <v>115</v>
      </c>
      <c r="J1095" s="2">
        <v>0</v>
      </c>
      <c r="K1095" s="2">
        <v>3125</v>
      </c>
    </row>
    <row r="1096" spans="1:11" x14ac:dyDescent="0.25">
      <c r="A1096" s="2">
        <v>93</v>
      </c>
      <c r="B1096" s="2">
        <v>2773</v>
      </c>
      <c r="D1096">
        <v>335376849</v>
      </c>
      <c r="E1096" s="8">
        <v>3.45390107258913E-2</v>
      </c>
      <c r="F1096" s="2">
        <v>115</v>
      </c>
      <c r="G1096" s="2">
        <v>25</v>
      </c>
      <c r="H1096" s="2">
        <v>1000</v>
      </c>
      <c r="I1096" s="2">
        <v>115</v>
      </c>
      <c r="J1096" s="2">
        <v>5</v>
      </c>
      <c r="K1096" s="2">
        <v>2680</v>
      </c>
    </row>
    <row r="1097" spans="1:11" x14ac:dyDescent="0.25">
      <c r="A1097" s="2">
        <v>83</v>
      </c>
      <c r="B1097" s="2">
        <v>2544</v>
      </c>
      <c r="D1097">
        <v>326257862</v>
      </c>
      <c r="E1097" s="8">
        <v>3.45390107258913E-2</v>
      </c>
      <c r="F1097" s="2">
        <v>117</v>
      </c>
      <c r="G1097" s="2">
        <v>25</v>
      </c>
      <c r="H1097" s="2">
        <v>1000</v>
      </c>
      <c r="I1097" s="2">
        <v>115</v>
      </c>
      <c r="J1097" s="2">
        <v>0</v>
      </c>
      <c r="K1097" s="2">
        <v>2461</v>
      </c>
    </row>
    <row r="1098" spans="1:11" x14ac:dyDescent="0.25">
      <c r="A1098" s="2">
        <v>113</v>
      </c>
      <c r="B1098" s="2">
        <v>3495</v>
      </c>
      <c r="D1098">
        <v>323319028</v>
      </c>
      <c r="E1098" s="8">
        <v>3.45390107258913E-2</v>
      </c>
      <c r="F1098" s="2">
        <v>117</v>
      </c>
      <c r="G1098" s="2">
        <v>25</v>
      </c>
      <c r="H1098" s="2">
        <v>1000</v>
      </c>
      <c r="I1098" s="2">
        <v>115</v>
      </c>
      <c r="J1098" s="2">
        <v>0</v>
      </c>
      <c r="K1098" s="2">
        <v>3382</v>
      </c>
    </row>
    <row r="1099" spans="1:11" x14ac:dyDescent="0.25">
      <c r="A1099" s="2">
        <v>88</v>
      </c>
      <c r="B1099" s="2">
        <v>2770</v>
      </c>
      <c r="D1099">
        <v>317689531</v>
      </c>
      <c r="E1099" s="8">
        <v>3.45390107258913E-2</v>
      </c>
      <c r="F1099" s="2">
        <v>120</v>
      </c>
      <c r="G1099" s="2">
        <v>25</v>
      </c>
      <c r="H1099" s="2">
        <v>1000</v>
      </c>
      <c r="I1099" s="2">
        <v>115</v>
      </c>
      <c r="J1099" s="2">
        <v>0</v>
      </c>
      <c r="K1099" s="2">
        <v>2682</v>
      </c>
    </row>
    <row r="1100" spans="1:11" x14ac:dyDescent="0.25">
      <c r="A1100" s="2">
        <v>99</v>
      </c>
      <c r="B1100" s="2">
        <v>2971</v>
      </c>
      <c r="D1100">
        <v>333221138</v>
      </c>
      <c r="E1100" s="8">
        <v>3.45390107258913E-2</v>
      </c>
      <c r="F1100" s="2">
        <v>115</v>
      </c>
      <c r="G1100" s="2">
        <v>27</v>
      </c>
      <c r="H1100" s="2">
        <v>1000</v>
      </c>
      <c r="I1100" s="2">
        <v>115</v>
      </c>
      <c r="J1100" s="2">
        <v>0</v>
      </c>
      <c r="K1100" s="2">
        <v>2872</v>
      </c>
    </row>
    <row r="1101" spans="1:11" x14ac:dyDescent="0.25">
      <c r="A1101" s="2">
        <v>129</v>
      </c>
      <c r="B1101" s="2">
        <v>3182</v>
      </c>
      <c r="D1101">
        <v>405405406</v>
      </c>
      <c r="E1101" s="8">
        <v>3.45390107258913E-2</v>
      </c>
      <c r="F1101" s="2">
        <v>100</v>
      </c>
      <c r="G1101" s="2">
        <v>30</v>
      </c>
      <c r="H1101" s="2">
        <v>1000</v>
      </c>
      <c r="I1101" s="2">
        <v>115</v>
      </c>
      <c r="J1101" s="2">
        <v>0</v>
      </c>
      <c r="K1101" s="2">
        <v>3053</v>
      </c>
    </row>
    <row r="1102" spans="1:11" x14ac:dyDescent="0.25">
      <c r="A1102" s="2">
        <v>70</v>
      </c>
      <c r="B1102" s="2">
        <v>2325</v>
      </c>
      <c r="D1102">
        <v>301075269</v>
      </c>
      <c r="E1102" s="8">
        <v>3.45390107258913E-2</v>
      </c>
      <c r="F1102" s="2">
        <v>127</v>
      </c>
      <c r="G1102" s="2">
        <v>30</v>
      </c>
      <c r="H1102" s="2">
        <v>1000</v>
      </c>
      <c r="I1102" s="2">
        <v>115</v>
      </c>
      <c r="J1102" s="2">
        <v>5</v>
      </c>
      <c r="K1102" s="2">
        <v>2255</v>
      </c>
    </row>
    <row r="1103" spans="1:11" x14ac:dyDescent="0.25">
      <c r="A1103" s="2">
        <v>96</v>
      </c>
      <c r="B1103" s="2">
        <v>3529</v>
      </c>
      <c r="D1103">
        <v>272031738</v>
      </c>
      <c r="E1103" s="8">
        <v>3.45390107258913E-2</v>
      </c>
      <c r="F1103" s="2">
        <v>130</v>
      </c>
      <c r="G1103" s="2">
        <v>40</v>
      </c>
      <c r="H1103" s="2">
        <v>1100</v>
      </c>
      <c r="I1103" s="2">
        <v>120</v>
      </c>
      <c r="J1103" s="2">
        <v>2</v>
      </c>
      <c r="K1103" s="2">
        <v>3433</v>
      </c>
    </row>
    <row r="1104" spans="1:11" x14ac:dyDescent="0.25">
      <c r="A1104" s="2">
        <v>91</v>
      </c>
      <c r="B1104" s="2">
        <v>3763</v>
      </c>
      <c r="D1104">
        <v>241828329</v>
      </c>
      <c r="E1104" s="8">
        <v>3.45390107258913E-2</v>
      </c>
      <c r="F1104" s="2">
        <v>150</v>
      </c>
      <c r="G1104" s="2">
        <v>40</v>
      </c>
      <c r="H1104" s="2">
        <v>1100</v>
      </c>
      <c r="I1104" s="2">
        <v>120</v>
      </c>
      <c r="J1104" s="2">
        <v>6</v>
      </c>
      <c r="K1104" s="2">
        <v>3672</v>
      </c>
    </row>
    <row r="1105" spans="1:11" x14ac:dyDescent="0.25">
      <c r="A1105" s="2">
        <v>77</v>
      </c>
      <c r="B1105" s="2">
        <v>2390</v>
      </c>
      <c r="D1105">
        <v>322175733</v>
      </c>
      <c r="E1105" s="8">
        <v>3.45390107258913E-2</v>
      </c>
      <c r="F1105" s="2">
        <v>120</v>
      </c>
      <c r="G1105" s="2">
        <v>27</v>
      </c>
      <c r="H1105" s="2">
        <v>1000</v>
      </c>
      <c r="I1105" s="2">
        <v>115</v>
      </c>
      <c r="J1105" s="2">
        <v>0</v>
      </c>
      <c r="K1105" s="2">
        <v>2313</v>
      </c>
    </row>
    <row r="1106" spans="1:11" x14ac:dyDescent="0.25">
      <c r="A1106" s="2">
        <v>108</v>
      </c>
      <c r="B1106" s="2">
        <v>3056</v>
      </c>
      <c r="D1106">
        <v>353403142</v>
      </c>
      <c r="E1106" s="8">
        <v>3.45390107258913E-2</v>
      </c>
      <c r="F1106" s="2">
        <v>110</v>
      </c>
      <c r="G1106" s="2">
        <v>25</v>
      </c>
      <c r="H1106" s="2">
        <v>1100</v>
      </c>
      <c r="I1106" s="2">
        <v>120</v>
      </c>
      <c r="J1106" s="2">
        <v>2</v>
      </c>
      <c r="K1106" s="2">
        <v>2948</v>
      </c>
    </row>
    <row r="1107" spans="1:11" x14ac:dyDescent="0.25">
      <c r="A1107" s="2">
        <v>124</v>
      </c>
      <c r="B1107" s="2">
        <v>3252</v>
      </c>
      <c r="D1107">
        <v>381303814</v>
      </c>
      <c r="E1107" s="8">
        <v>3.45390107258913E-2</v>
      </c>
      <c r="F1107" s="2">
        <v>105</v>
      </c>
      <c r="G1107" s="2">
        <v>24</v>
      </c>
      <c r="H1107" s="2">
        <v>1100</v>
      </c>
      <c r="I1107" s="2">
        <v>120</v>
      </c>
      <c r="J1107" s="2">
        <v>1</v>
      </c>
      <c r="K1107" s="2">
        <v>3128</v>
      </c>
    </row>
    <row r="1108" spans="1:11" x14ac:dyDescent="0.25">
      <c r="A1108" s="2">
        <v>132</v>
      </c>
      <c r="B1108" s="2">
        <v>3332</v>
      </c>
      <c r="D1108">
        <v>396158464</v>
      </c>
      <c r="E1108" s="8">
        <v>3.45390107258913E-2</v>
      </c>
      <c r="F1108" s="2">
        <v>105</v>
      </c>
      <c r="G1108" s="2">
        <v>24</v>
      </c>
      <c r="H1108" s="2">
        <v>1100</v>
      </c>
      <c r="I1108" s="2">
        <v>120</v>
      </c>
      <c r="J1108" s="2">
        <v>1</v>
      </c>
      <c r="K1108" s="2">
        <v>3200</v>
      </c>
    </row>
    <row r="1109" spans="1:11" x14ac:dyDescent="0.25">
      <c r="A1109" s="2">
        <v>135</v>
      </c>
      <c r="B1109" s="2">
        <v>3335</v>
      </c>
      <c r="D1109">
        <v>404797602</v>
      </c>
      <c r="E1109" s="8">
        <v>3.45390107258913E-2</v>
      </c>
      <c r="F1109" s="2">
        <v>106</v>
      </c>
      <c r="G1109" s="2">
        <v>0</v>
      </c>
      <c r="H1109" s="2">
        <v>1100</v>
      </c>
      <c r="I1109" s="2">
        <v>120</v>
      </c>
      <c r="J1109" s="2">
        <v>0</v>
      </c>
      <c r="K1109" s="2">
        <v>3200</v>
      </c>
    </row>
    <row r="1110" spans="1:11" x14ac:dyDescent="0.25">
      <c r="A1110" s="2">
        <v>98</v>
      </c>
      <c r="B1110" s="2">
        <v>2858</v>
      </c>
      <c r="D1110">
        <v>342897131</v>
      </c>
      <c r="E1110" s="8">
        <v>3.45390107258913E-2</v>
      </c>
      <c r="F1110" s="2">
        <v>115</v>
      </c>
      <c r="G1110" s="2">
        <v>30</v>
      </c>
      <c r="H1110" s="2">
        <v>1050</v>
      </c>
      <c r="I1110" s="2">
        <v>115</v>
      </c>
      <c r="J1110" s="2">
        <v>1</v>
      </c>
      <c r="K1110" s="2">
        <v>2760</v>
      </c>
    </row>
    <row r="1111" spans="1:11" x14ac:dyDescent="0.25">
      <c r="A1111" s="2">
        <v>148</v>
      </c>
      <c r="B1111" s="2">
        <v>4122</v>
      </c>
      <c r="D1111">
        <v>359049006</v>
      </c>
      <c r="E1111" s="8">
        <v>3.45390107258913E-2</v>
      </c>
      <c r="F1111" s="2">
        <v>115</v>
      </c>
      <c r="G1111" s="2">
        <v>30</v>
      </c>
      <c r="H1111" s="2">
        <v>1100</v>
      </c>
      <c r="I1111" s="2">
        <v>115</v>
      </c>
      <c r="J1111" s="2">
        <v>1</v>
      </c>
      <c r="K1111" s="2">
        <v>3974</v>
      </c>
    </row>
    <row r="1112" spans="1:11" x14ac:dyDescent="0.25">
      <c r="A1112" s="2">
        <v>108</v>
      </c>
      <c r="B1112" s="2">
        <v>3536</v>
      </c>
      <c r="D1112">
        <v>305429865</v>
      </c>
      <c r="E1112" s="8">
        <v>3.45390107258913E-2</v>
      </c>
      <c r="F1112" s="2">
        <v>137</v>
      </c>
      <c r="G1112" s="2">
        <v>31</v>
      </c>
      <c r="H1112" s="2">
        <v>1100</v>
      </c>
      <c r="I1112" s="2">
        <v>115</v>
      </c>
      <c r="J1112" s="2">
        <v>0</v>
      </c>
      <c r="K1112" s="2">
        <v>3428</v>
      </c>
    </row>
    <row r="1113" spans="1:11" x14ac:dyDescent="0.25">
      <c r="A1113" s="2">
        <v>114</v>
      </c>
      <c r="B1113" s="2">
        <v>3914</v>
      </c>
      <c r="D1113">
        <v>291262136</v>
      </c>
      <c r="E1113" s="8">
        <v>3.45390107258913E-2</v>
      </c>
      <c r="F1113" s="2">
        <v>140</v>
      </c>
      <c r="G1113" s="2">
        <v>32</v>
      </c>
      <c r="H1113" s="2">
        <v>1110</v>
      </c>
      <c r="I1113" s="2">
        <v>115</v>
      </c>
      <c r="J1113" s="2">
        <v>5</v>
      </c>
      <c r="K1113" s="2">
        <v>3800</v>
      </c>
    </row>
    <row r="1114" spans="1:11" x14ac:dyDescent="0.25">
      <c r="A1114" s="2">
        <v>90</v>
      </c>
      <c r="B1114" s="2">
        <v>2815</v>
      </c>
      <c r="D1114">
        <v>319715809</v>
      </c>
      <c r="E1114" s="8">
        <v>3.45390107258913E-2</v>
      </c>
      <c r="F1114" s="2">
        <v>115</v>
      </c>
      <c r="G1114" s="2">
        <v>25</v>
      </c>
      <c r="H1114" s="2">
        <v>1000</v>
      </c>
      <c r="I1114" s="2">
        <v>155</v>
      </c>
      <c r="J1114" s="2">
        <v>0</v>
      </c>
      <c r="K1114" s="2">
        <v>2725</v>
      </c>
    </row>
    <row r="1115" spans="1:11" x14ac:dyDescent="0.25">
      <c r="A1115" s="2">
        <v>85</v>
      </c>
      <c r="B1115" s="2">
        <v>2685</v>
      </c>
      <c r="D1115">
        <v>316573557</v>
      </c>
      <c r="E1115" s="8">
        <v>3.45390107258913E-2</v>
      </c>
      <c r="F1115" s="2">
        <v>115</v>
      </c>
      <c r="G1115" s="2">
        <v>25</v>
      </c>
      <c r="H1115" s="2">
        <v>1000</v>
      </c>
      <c r="I1115" s="2">
        <v>155</v>
      </c>
      <c r="J1115" s="2">
        <v>0</v>
      </c>
      <c r="K1115" s="2">
        <v>2600</v>
      </c>
    </row>
    <row r="1116" spans="1:11" x14ac:dyDescent="0.25">
      <c r="A1116" s="2">
        <v>102</v>
      </c>
      <c r="B1116" s="2">
        <v>3259</v>
      </c>
      <c r="D1116">
        <v>312979442</v>
      </c>
      <c r="E1116" s="8">
        <v>3.45390107258913E-2</v>
      </c>
      <c r="F1116" s="2">
        <v>114</v>
      </c>
      <c r="G1116" s="2">
        <v>30</v>
      </c>
      <c r="H1116" s="2">
        <v>1000</v>
      </c>
      <c r="I1116" s="2">
        <v>139</v>
      </c>
      <c r="J1116" s="2">
        <v>0</v>
      </c>
      <c r="K1116" s="2">
        <v>3157</v>
      </c>
    </row>
    <row r="1117" spans="1:11" x14ac:dyDescent="0.25">
      <c r="A1117" s="2">
        <v>98</v>
      </c>
      <c r="B1117" s="2">
        <v>3302</v>
      </c>
      <c r="D1117">
        <v>296789825</v>
      </c>
      <c r="E1117" s="8">
        <v>3.45390107258913E-2</v>
      </c>
      <c r="F1117" s="2">
        <v>120</v>
      </c>
      <c r="G1117" s="2">
        <v>30</v>
      </c>
      <c r="H1117" s="2">
        <v>1000</v>
      </c>
      <c r="I1117" s="2">
        <v>139</v>
      </c>
      <c r="J1117" s="2">
        <v>0</v>
      </c>
      <c r="K1117" s="2">
        <v>3204</v>
      </c>
    </row>
    <row r="1118" spans="1:11" x14ac:dyDescent="0.25">
      <c r="A1118" s="2">
        <v>140</v>
      </c>
      <c r="B1118" s="2">
        <v>3532</v>
      </c>
      <c r="D1118">
        <v>396375991</v>
      </c>
      <c r="E1118" s="8">
        <v>3.45390107258913E-2</v>
      </c>
      <c r="F1118" s="2">
        <v>100</v>
      </c>
      <c r="G1118" s="2">
        <v>25</v>
      </c>
      <c r="H1118" s="2">
        <v>1000</v>
      </c>
      <c r="I1118" s="2">
        <v>120</v>
      </c>
      <c r="J1118" s="2">
        <v>0</v>
      </c>
      <c r="K1118" s="2">
        <v>3392</v>
      </c>
    </row>
    <row r="1119" spans="1:11" x14ac:dyDescent="0.25">
      <c r="A1119" s="2">
        <v>88</v>
      </c>
      <c r="B1119" s="2">
        <v>2952</v>
      </c>
      <c r="D1119">
        <v>298102982</v>
      </c>
      <c r="E1119" s="8">
        <v>3.45390107258913E-2</v>
      </c>
      <c r="F1119" s="2">
        <v>130</v>
      </c>
      <c r="G1119" s="2">
        <v>25</v>
      </c>
      <c r="H1119" s="2">
        <v>1020</v>
      </c>
      <c r="I1119" s="2">
        <v>120</v>
      </c>
      <c r="J1119" s="2">
        <v>0</v>
      </c>
      <c r="K1119" s="2">
        <v>2864</v>
      </c>
    </row>
    <row r="1120" spans="1:11" x14ac:dyDescent="0.25">
      <c r="A1120" s="2">
        <v>137</v>
      </c>
      <c r="B1120" s="2">
        <v>4225</v>
      </c>
      <c r="D1120">
        <v>324260356</v>
      </c>
      <c r="E1120" s="8">
        <v>3.45390107258913E-2</v>
      </c>
      <c r="F1120" s="2">
        <v>115</v>
      </c>
      <c r="G1120" s="2">
        <v>30</v>
      </c>
      <c r="H1120" s="2">
        <v>1020</v>
      </c>
      <c r="I1120" s="2">
        <v>125</v>
      </c>
      <c r="J1120" s="2">
        <v>3</v>
      </c>
      <c r="K1120" s="2">
        <v>4088</v>
      </c>
    </row>
    <row r="1121" spans="1:11" x14ac:dyDescent="0.25">
      <c r="A1121" s="2">
        <v>133</v>
      </c>
      <c r="B1121" s="2">
        <v>4590</v>
      </c>
      <c r="D1121">
        <v>289760349</v>
      </c>
      <c r="E1121" s="8">
        <v>3.45390107258913E-2</v>
      </c>
      <c r="F1121" s="2">
        <v>133</v>
      </c>
      <c r="G1121" s="2">
        <v>30</v>
      </c>
      <c r="H1121" s="2">
        <v>1020</v>
      </c>
      <c r="I1121" s="2">
        <v>125</v>
      </c>
      <c r="J1121" s="2">
        <v>0</v>
      </c>
      <c r="K1121" s="2">
        <v>4457</v>
      </c>
    </row>
    <row r="1122" spans="1:11" x14ac:dyDescent="0.25">
      <c r="A1122" s="2">
        <v>94</v>
      </c>
      <c r="B1122" s="2">
        <v>2719</v>
      </c>
      <c r="D1122">
        <v>345715337</v>
      </c>
      <c r="E1122" s="8">
        <v>3.45390107258913E-2</v>
      </c>
      <c r="F1122" s="2">
        <v>115</v>
      </c>
      <c r="G1122" s="2">
        <v>25</v>
      </c>
      <c r="H1122" s="2">
        <v>1000</v>
      </c>
      <c r="I1122" s="2">
        <v>115</v>
      </c>
      <c r="J1122" s="2">
        <v>0</v>
      </c>
      <c r="K1122" s="2">
        <v>2625</v>
      </c>
    </row>
    <row r="1123" spans="1:11" x14ac:dyDescent="0.25">
      <c r="A1123" s="2">
        <v>94</v>
      </c>
      <c r="B1123" s="2">
        <v>2719</v>
      </c>
      <c r="D1123">
        <v>345715337</v>
      </c>
      <c r="E1123" s="8">
        <v>3.45390107258913E-2</v>
      </c>
      <c r="F1123" s="2">
        <v>115</v>
      </c>
      <c r="G1123" s="2">
        <v>25</v>
      </c>
      <c r="H1123" s="2">
        <v>1000</v>
      </c>
      <c r="I1123" s="2">
        <v>115</v>
      </c>
      <c r="J1123" s="2">
        <v>0</v>
      </c>
      <c r="K1123" s="2">
        <v>2625</v>
      </c>
    </row>
    <row r="1124" spans="1:11" x14ac:dyDescent="0.25">
      <c r="A1124" s="2">
        <v>92</v>
      </c>
      <c r="B1124" s="2">
        <v>2717</v>
      </c>
      <c r="D1124">
        <v>338608760</v>
      </c>
      <c r="E1124" s="8">
        <v>3.45390107258913E-2</v>
      </c>
      <c r="F1124" s="2">
        <v>115</v>
      </c>
      <c r="G1124" s="2">
        <v>25</v>
      </c>
      <c r="H1124" s="2">
        <v>1000</v>
      </c>
      <c r="I1124" s="2">
        <v>115</v>
      </c>
      <c r="J1124" s="2">
        <v>0</v>
      </c>
      <c r="K1124" s="2">
        <v>2625</v>
      </c>
    </row>
    <row r="1125" spans="1:11" x14ac:dyDescent="0.25">
      <c r="A1125" s="2">
        <v>86</v>
      </c>
      <c r="B1125" s="2">
        <v>2612</v>
      </c>
      <c r="D1125">
        <v>329249618</v>
      </c>
      <c r="E1125" s="8">
        <v>3.45390107258913E-2</v>
      </c>
      <c r="F1125" s="2">
        <v>115</v>
      </c>
      <c r="G1125" s="2">
        <v>25</v>
      </c>
      <c r="H1125" s="2">
        <v>1000</v>
      </c>
      <c r="I1125" s="2">
        <v>115</v>
      </c>
      <c r="J1125" s="2">
        <v>0</v>
      </c>
      <c r="K1125" s="2">
        <v>2526</v>
      </c>
    </row>
    <row r="1126" spans="1:11" x14ac:dyDescent="0.25">
      <c r="A1126" s="2">
        <v>107</v>
      </c>
      <c r="B1126" s="2">
        <v>3049</v>
      </c>
      <c r="D1126">
        <v>350934733</v>
      </c>
      <c r="E1126" s="8">
        <v>3.45390107258913E-2</v>
      </c>
      <c r="F1126" s="2">
        <v>110</v>
      </c>
      <c r="G1126" s="2">
        <v>30</v>
      </c>
      <c r="H1126" s="2">
        <v>1000</v>
      </c>
      <c r="I1126" s="2">
        <v>115</v>
      </c>
      <c r="J1126" s="2">
        <v>7</v>
      </c>
      <c r="K1126" s="2">
        <v>2942</v>
      </c>
    </row>
    <row r="1127" spans="1:11" x14ac:dyDescent="0.25">
      <c r="A1127" s="2">
        <v>125</v>
      </c>
      <c r="B1127" s="2">
        <v>3589</v>
      </c>
      <c r="D1127">
        <v>348286431</v>
      </c>
      <c r="E1127" s="8">
        <v>3.45390107258913E-2</v>
      </c>
      <c r="F1127" s="2">
        <v>110</v>
      </c>
      <c r="G1127" s="2">
        <v>25</v>
      </c>
      <c r="H1127" s="2">
        <v>1050</v>
      </c>
      <c r="I1127" s="2">
        <v>115</v>
      </c>
      <c r="J1127" s="2">
        <v>5</v>
      </c>
      <c r="K1127" s="2">
        <v>3464</v>
      </c>
    </row>
    <row r="1128" spans="1:11" x14ac:dyDescent="0.25">
      <c r="A1128" s="2">
        <v>157</v>
      </c>
      <c r="B1128" s="2">
        <v>4746</v>
      </c>
      <c r="D1128">
        <v>330804889</v>
      </c>
      <c r="E1128" s="8">
        <v>3.45390107258913E-2</v>
      </c>
      <c r="F1128" s="2">
        <v>120</v>
      </c>
      <c r="G1128" s="2">
        <v>25</v>
      </c>
      <c r="H1128" s="2">
        <v>1050</v>
      </c>
      <c r="I1128" s="2">
        <v>115</v>
      </c>
      <c r="J1128" s="2">
        <v>5</v>
      </c>
      <c r="K1128" s="2">
        <v>4589</v>
      </c>
    </row>
    <row r="1129" spans="1:11" x14ac:dyDescent="0.25">
      <c r="A1129" s="2">
        <v>68</v>
      </c>
      <c r="B1129" s="2">
        <v>3414</v>
      </c>
      <c r="D1129">
        <v>199179848</v>
      </c>
      <c r="E1129" s="8">
        <v>3.45390107258913E-2</v>
      </c>
      <c r="F1129" s="2">
        <v>205</v>
      </c>
      <c r="G1129" s="2">
        <v>15</v>
      </c>
      <c r="H1129" s="2">
        <v>1050</v>
      </c>
      <c r="I1129" s="2">
        <v>115</v>
      </c>
      <c r="J1129" s="2">
        <v>0</v>
      </c>
      <c r="K1129" s="2">
        <v>3346</v>
      </c>
    </row>
    <row r="1130" spans="1:11" x14ac:dyDescent="0.25">
      <c r="A1130" s="2">
        <v>98</v>
      </c>
      <c r="B1130" s="2">
        <v>2843</v>
      </c>
      <c r="D1130">
        <v>344706297</v>
      </c>
      <c r="E1130" s="8">
        <v>3.45390107258913E-2</v>
      </c>
      <c r="F1130" s="2">
        <v>115</v>
      </c>
      <c r="G1130" s="2">
        <v>25</v>
      </c>
      <c r="H1130" s="2">
        <v>1000</v>
      </c>
      <c r="I1130" s="2">
        <v>115</v>
      </c>
      <c r="J1130" s="2">
        <v>0</v>
      </c>
      <c r="K1130" s="2">
        <v>2745</v>
      </c>
    </row>
    <row r="1131" spans="1:11" x14ac:dyDescent="0.25">
      <c r="A1131" s="2">
        <v>125</v>
      </c>
      <c r="B1131" s="2">
        <v>3427</v>
      </c>
      <c r="D1131">
        <v>364750511</v>
      </c>
      <c r="E1131" s="8">
        <v>3.45390107258913E-2</v>
      </c>
      <c r="F1131" s="2">
        <v>110</v>
      </c>
      <c r="G1131" s="2">
        <v>27</v>
      </c>
      <c r="H1131" s="2">
        <v>1020</v>
      </c>
      <c r="I1131" s="2">
        <v>115</v>
      </c>
      <c r="J1131" s="2">
        <v>0</v>
      </c>
      <c r="K1131" s="2">
        <v>3302</v>
      </c>
    </row>
    <row r="1132" spans="1:11" x14ac:dyDescent="0.25">
      <c r="A1132" s="2">
        <v>126</v>
      </c>
      <c r="B1132" s="2">
        <v>3672</v>
      </c>
      <c r="D1132">
        <v>343137255</v>
      </c>
      <c r="E1132" s="8">
        <v>3.45390107258913E-2</v>
      </c>
      <c r="F1132" s="2">
        <v>115</v>
      </c>
      <c r="G1132" s="2">
        <v>30</v>
      </c>
      <c r="H1132" s="2">
        <v>1020</v>
      </c>
      <c r="I1132" s="2">
        <v>120</v>
      </c>
      <c r="J1132" s="2">
        <v>0</v>
      </c>
      <c r="K1132" s="2">
        <v>3546</v>
      </c>
    </row>
    <row r="1133" spans="1:11" x14ac:dyDescent="0.25">
      <c r="A1133" s="2">
        <v>90</v>
      </c>
      <c r="B1133" s="2">
        <v>2835</v>
      </c>
      <c r="D1133">
        <v>317460318</v>
      </c>
      <c r="E1133" s="8">
        <v>3.45390107258913E-2</v>
      </c>
      <c r="F1133" s="2">
        <v>115</v>
      </c>
      <c r="G1133" s="2">
        <v>25</v>
      </c>
      <c r="H1133" s="2">
        <v>1020</v>
      </c>
      <c r="I1133" s="2">
        <v>150</v>
      </c>
      <c r="J1133" s="2">
        <v>2</v>
      </c>
      <c r="K1133" s="2">
        <v>2745</v>
      </c>
    </row>
    <row r="1134" spans="1:11" x14ac:dyDescent="0.25">
      <c r="A1134" s="2">
        <v>98</v>
      </c>
      <c r="B1134" s="2">
        <v>2858</v>
      </c>
      <c r="D1134">
        <v>342897131</v>
      </c>
      <c r="E1134" s="8">
        <v>3.45390107258913E-2</v>
      </c>
      <c r="F1134" s="2">
        <v>115</v>
      </c>
      <c r="G1134" s="2">
        <v>25</v>
      </c>
      <c r="H1134" s="2">
        <v>1000</v>
      </c>
      <c r="I1134" s="2">
        <v>115</v>
      </c>
      <c r="J1134" s="2">
        <v>0</v>
      </c>
      <c r="K1134" s="2">
        <v>2760</v>
      </c>
    </row>
    <row r="1135" spans="1:11" x14ac:dyDescent="0.25">
      <c r="A1135" s="2">
        <v>100</v>
      </c>
      <c r="B1135" s="2">
        <v>3250</v>
      </c>
      <c r="D1135">
        <v>307692308</v>
      </c>
      <c r="E1135" s="8">
        <v>3.45390107258913E-2</v>
      </c>
      <c r="F1135" s="2">
        <v>130</v>
      </c>
      <c r="G1135" s="2">
        <v>28</v>
      </c>
      <c r="H1135" s="2">
        <v>1000</v>
      </c>
      <c r="I1135" s="2">
        <v>115</v>
      </c>
      <c r="J1135" s="2">
        <v>0</v>
      </c>
      <c r="K1135" s="2">
        <v>3150</v>
      </c>
    </row>
    <row r="1136" spans="1:11" x14ac:dyDescent="0.25">
      <c r="A1136" s="2">
        <v>115</v>
      </c>
      <c r="B1136" s="2">
        <v>3765</v>
      </c>
      <c r="D1136">
        <v>305444888</v>
      </c>
      <c r="E1136" s="8">
        <v>3.45390107258913E-2</v>
      </c>
      <c r="F1136" s="2">
        <v>130</v>
      </c>
      <c r="G1136" s="2">
        <v>30</v>
      </c>
      <c r="H1136" s="2">
        <v>1050</v>
      </c>
      <c r="I1136" s="2">
        <v>120</v>
      </c>
      <c r="J1136" s="2">
        <v>0</v>
      </c>
      <c r="K1136" s="2">
        <v>3650</v>
      </c>
    </row>
    <row r="1137" spans="1:11" x14ac:dyDescent="0.25">
      <c r="A1137" s="2">
        <v>124</v>
      </c>
      <c r="B1137" s="2">
        <v>4154</v>
      </c>
      <c r="D1137">
        <v>298507463</v>
      </c>
      <c r="E1137" s="8">
        <v>3.45390107258913E-2</v>
      </c>
      <c r="F1137" s="2">
        <v>135</v>
      </c>
      <c r="G1137" s="2">
        <v>30</v>
      </c>
      <c r="H1137" s="2">
        <v>1050</v>
      </c>
      <c r="I1137" s="2">
        <v>120</v>
      </c>
      <c r="J1137" s="2">
        <v>0</v>
      </c>
      <c r="K1137" s="2">
        <v>4030</v>
      </c>
    </row>
    <row r="1138" spans="1:11" x14ac:dyDescent="0.25">
      <c r="A1138" s="2">
        <v>93</v>
      </c>
      <c r="B1138" s="2">
        <v>2775</v>
      </c>
      <c r="D1138">
        <v>335135136</v>
      </c>
      <c r="E1138" s="8">
        <v>3.45390107258913E-2</v>
      </c>
      <c r="F1138" s="2">
        <v>118</v>
      </c>
      <c r="G1138" s="2">
        <v>25</v>
      </c>
      <c r="H1138" s="2">
        <v>1025</v>
      </c>
      <c r="I1138" s="2">
        <v>115</v>
      </c>
      <c r="J1138" s="2">
        <v>0</v>
      </c>
      <c r="K1138" s="2">
        <v>2682</v>
      </c>
    </row>
    <row r="1139" spans="1:11" x14ac:dyDescent="0.25">
      <c r="A1139" s="2">
        <v>86</v>
      </c>
      <c r="B1139" s="2">
        <v>2566</v>
      </c>
      <c r="D1139">
        <v>335151988</v>
      </c>
      <c r="E1139" s="8">
        <v>3.45390107258913E-2</v>
      </c>
      <c r="F1139" s="2">
        <v>118</v>
      </c>
      <c r="G1139" s="2">
        <v>25</v>
      </c>
      <c r="H1139" s="2">
        <v>1025</v>
      </c>
      <c r="I1139" s="2">
        <v>115</v>
      </c>
      <c r="J1139" s="2">
        <v>0</v>
      </c>
      <c r="K1139" s="2">
        <v>2480</v>
      </c>
    </row>
    <row r="1140" spans="1:11" x14ac:dyDescent="0.25">
      <c r="A1140" s="2">
        <v>88</v>
      </c>
      <c r="B1140" s="2">
        <v>2615</v>
      </c>
      <c r="D1140">
        <v>336520077</v>
      </c>
      <c r="E1140" s="8">
        <v>3.45390107258913E-2</v>
      </c>
      <c r="F1140" s="2">
        <v>118</v>
      </c>
      <c r="G1140" s="2">
        <v>25</v>
      </c>
      <c r="H1140" s="2">
        <v>1030</v>
      </c>
      <c r="I1140" s="2">
        <v>115</v>
      </c>
      <c r="J1140" s="2">
        <v>0</v>
      </c>
      <c r="K1140" s="2">
        <v>2527</v>
      </c>
    </row>
    <row r="1141" spans="1:11" x14ac:dyDescent="0.25">
      <c r="A1141" s="2">
        <v>73</v>
      </c>
      <c r="B1141" s="2">
        <v>2256</v>
      </c>
      <c r="D1141">
        <v>323581561</v>
      </c>
      <c r="E1141" s="8">
        <v>3.45390107258913E-2</v>
      </c>
      <c r="F1141" s="2">
        <v>123</v>
      </c>
      <c r="G1141" s="2">
        <v>28</v>
      </c>
      <c r="H1141" s="2">
        <v>1055</v>
      </c>
      <c r="I1141" s="2">
        <v>115</v>
      </c>
      <c r="J1141" s="2">
        <v>0</v>
      </c>
      <c r="K1141" s="2">
        <v>2183</v>
      </c>
    </row>
    <row r="1142" spans="1:11" x14ac:dyDescent="0.25">
      <c r="A1142" s="2">
        <v>82</v>
      </c>
      <c r="B1142" s="2">
        <v>2708</v>
      </c>
      <c r="D1142">
        <v>302806500</v>
      </c>
      <c r="E1142" s="8">
        <v>3.45390107258913E-2</v>
      </c>
      <c r="F1142" s="2">
        <v>122</v>
      </c>
      <c r="G1142" s="2">
        <v>25</v>
      </c>
      <c r="H1142" s="2">
        <v>1050</v>
      </c>
      <c r="I1142" s="2">
        <v>120</v>
      </c>
      <c r="J1142" s="2">
        <v>15</v>
      </c>
      <c r="K1142" s="2">
        <v>2626</v>
      </c>
    </row>
    <row r="1143" spans="1:11" x14ac:dyDescent="0.25">
      <c r="A1143" s="2">
        <v>103</v>
      </c>
      <c r="B1143" s="2">
        <v>3461</v>
      </c>
      <c r="D1143">
        <v>297601850</v>
      </c>
      <c r="E1143" s="8">
        <v>3.45390107258913E-2</v>
      </c>
      <c r="F1143" s="2">
        <v>122</v>
      </c>
      <c r="G1143" s="2">
        <v>25</v>
      </c>
      <c r="H1143" s="2">
        <v>1050</v>
      </c>
      <c r="I1143" s="2">
        <v>132</v>
      </c>
      <c r="J1143" s="2">
        <v>17</v>
      </c>
      <c r="K1143" s="2">
        <v>3358</v>
      </c>
    </row>
    <row r="1144" spans="1:11" x14ac:dyDescent="0.25">
      <c r="A1144" s="2">
        <v>82</v>
      </c>
      <c r="B1144" s="2">
        <v>3022</v>
      </c>
      <c r="D1144">
        <v>271343482</v>
      </c>
      <c r="E1144" s="8">
        <v>3.45390107258913E-2</v>
      </c>
      <c r="F1144" s="2">
        <v>123</v>
      </c>
      <c r="G1144" s="2">
        <v>25</v>
      </c>
      <c r="H1144" s="2">
        <v>1050</v>
      </c>
      <c r="I1144" s="2">
        <v>145</v>
      </c>
      <c r="J1144" s="2">
        <v>18</v>
      </c>
      <c r="K1144" s="2">
        <v>2940</v>
      </c>
    </row>
    <row r="1145" spans="1:11" x14ac:dyDescent="0.25">
      <c r="A1145" s="2">
        <v>96</v>
      </c>
      <c r="B1145" s="2">
        <v>3787</v>
      </c>
      <c r="D1145">
        <v>253498812</v>
      </c>
      <c r="E1145" s="8">
        <v>3.45390107258913E-2</v>
      </c>
      <c r="F1145" s="2">
        <v>123</v>
      </c>
      <c r="G1145" s="2">
        <v>25</v>
      </c>
      <c r="H1145" s="2">
        <v>1050</v>
      </c>
      <c r="I1145" s="2">
        <v>160</v>
      </c>
      <c r="J1145" s="2">
        <v>18</v>
      </c>
      <c r="K1145" s="2">
        <v>3691</v>
      </c>
    </row>
    <row r="1146" spans="1:11" x14ac:dyDescent="0.25">
      <c r="A1146" s="2">
        <v>102</v>
      </c>
      <c r="B1146" s="2">
        <v>2974</v>
      </c>
      <c r="D1146">
        <v>342972428</v>
      </c>
      <c r="E1146" s="8">
        <v>3.45390107258913E-2</v>
      </c>
      <c r="F1146" s="2">
        <v>115</v>
      </c>
      <c r="G1146" s="2">
        <v>25</v>
      </c>
      <c r="H1146" s="2">
        <v>1000</v>
      </c>
      <c r="I1146" s="2">
        <v>115</v>
      </c>
      <c r="J1146" s="2">
        <v>0</v>
      </c>
      <c r="K1146" s="2">
        <v>2872</v>
      </c>
    </row>
    <row r="1147" spans="1:11" x14ac:dyDescent="0.25">
      <c r="A1147" s="2">
        <v>59</v>
      </c>
      <c r="B1147" s="2">
        <v>1770</v>
      </c>
      <c r="D1147">
        <v>333333334</v>
      </c>
      <c r="E1147" s="8">
        <v>3.45390107258913E-2</v>
      </c>
      <c r="F1147" s="2">
        <v>120</v>
      </c>
      <c r="G1147" s="2">
        <v>25</v>
      </c>
      <c r="H1147" s="2">
        <v>1050</v>
      </c>
      <c r="I1147" s="2">
        <v>115</v>
      </c>
      <c r="J1147" s="2">
        <v>1</v>
      </c>
      <c r="K1147" s="2">
        <v>1711</v>
      </c>
    </row>
    <row r="1148" spans="1:11" x14ac:dyDescent="0.25">
      <c r="A1148" s="2">
        <v>113</v>
      </c>
      <c r="B1148" s="2">
        <v>3304</v>
      </c>
      <c r="D1148">
        <v>342009686</v>
      </c>
      <c r="E1148" s="8">
        <v>3.45390107258913E-2</v>
      </c>
      <c r="F1148" s="2">
        <v>115</v>
      </c>
      <c r="G1148" s="2">
        <v>25</v>
      </c>
      <c r="H1148" s="2">
        <v>1200</v>
      </c>
      <c r="I1148" s="2">
        <v>115</v>
      </c>
      <c r="J1148" s="2">
        <v>1</v>
      </c>
      <c r="K1148" s="2">
        <v>3191</v>
      </c>
    </row>
    <row r="1149" spans="1:11" x14ac:dyDescent="0.25">
      <c r="A1149" s="2">
        <v>134</v>
      </c>
      <c r="B1149" s="2">
        <v>3484</v>
      </c>
      <c r="D1149">
        <v>384615385</v>
      </c>
      <c r="E1149" s="8">
        <v>3.45390107258913E-2</v>
      </c>
      <c r="F1149" s="2">
        <v>110</v>
      </c>
      <c r="G1149" s="2">
        <v>25</v>
      </c>
      <c r="H1149" s="2">
        <v>1200</v>
      </c>
      <c r="I1149" s="2">
        <v>115</v>
      </c>
      <c r="J1149" s="2">
        <v>0</v>
      </c>
      <c r="K1149" s="2">
        <v>3350</v>
      </c>
    </row>
    <row r="1150" spans="1:11" x14ac:dyDescent="0.25">
      <c r="A1150" s="2">
        <v>62</v>
      </c>
      <c r="B1150" s="2">
        <v>2489</v>
      </c>
      <c r="D1150">
        <v>249096023</v>
      </c>
      <c r="E1150" s="8">
        <v>3.45390107258913E-2</v>
      </c>
      <c r="F1150" s="2">
        <v>110</v>
      </c>
      <c r="G1150" s="2">
        <v>45</v>
      </c>
      <c r="H1150" s="2">
        <v>1100</v>
      </c>
      <c r="I1150" s="2">
        <v>300</v>
      </c>
      <c r="J1150" s="2">
        <v>60</v>
      </c>
      <c r="K1150" s="2">
        <v>2427</v>
      </c>
    </row>
    <row r="1151" spans="1:11" x14ac:dyDescent="0.25">
      <c r="A1151" s="2">
        <v>149</v>
      </c>
      <c r="B1151" s="2">
        <v>6134</v>
      </c>
      <c r="D1151">
        <v>242908380</v>
      </c>
      <c r="E1151" s="8">
        <v>3.45390107258913E-2</v>
      </c>
      <c r="F1151" s="2">
        <v>110</v>
      </c>
      <c r="G1151" s="2">
        <v>40</v>
      </c>
      <c r="H1151" s="2">
        <v>1100</v>
      </c>
      <c r="I1151" s="2">
        <v>330</v>
      </c>
      <c r="J1151" s="2">
        <v>35</v>
      </c>
      <c r="K1151" s="2">
        <v>5985</v>
      </c>
    </row>
    <row r="1152" spans="1:11" x14ac:dyDescent="0.25">
      <c r="A1152" s="2">
        <v>189</v>
      </c>
      <c r="B1152" s="2">
        <v>7931</v>
      </c>
      <c r="D1152">
        <v>238305384</v>
      </c>
      <c r="E1152" s="8">
        <v>3.45390107258913E-2</v>
      </c>
      <c r="F1152" s="2">
        <v>110</v>
      </c>
      <c r="G1152" s="2">
        <v>25</v>
      </c>
      <c r="H1152" s="2">
        <v>1100</v>
      </c>
      <c r="I1152" s="2">
        <v>330</v>
      </c>
      <c r="J1152" s="2">
        <v>35</v>
      </c>
      <c r="K1152" s="2">
        <v>7742</v>
      </c>
    </row>
    <row r="1153" spans="1:11" x14ac:dyDescent="0.25">
      <c r="A1153" s="2">
        <v>145</v>
      </c>
      <c r="B1153" s="2">
        <v>6092</v>
      </c>
      <c r="D1153">
        <v>238017072</v>
      </c>
      <c r="E1153" s="8">
        <v>3.45390107258913E-2</v>
      </c>
      <c r="F1153" s="2">
        <v>110</v>
      </c>
      <c r="G1153" s="2">
        <v>10</v>
      </c>
      <c r="H1153" s="2">
        <v>1100</v>
      </c>
      <c r="I1153" s="2">
        <v>330</v>
      </c>
      <c r="J1153" s="2">
        <v>25</v>
      </c>
      <c r="K1153" s="2">
        <v>5947</v>
      </c>
    </row>
    <row r="1154" spans="1:11" x14ac:dyDescent="0.25">
      <c r="A1154" s="2">
        <v>94</v>
      </c>
      <c r="B1154" s="2">
        <v>2879</v>
      </c>
      <c r="D1154">
        <v>326502258</v>
      </c>
      <c r="E1154" s="8">
        <v>3.45390107258913E-2</v>
      </c>
      <c r="F1154" s="2">
        <v>105</v>
      </c>
      <c r="G1154" s="2">
        <v>25</v>
      </c>
      <c r="H1154" s="2">
        <v>1050</v>
      </c>
      <c r="I1154" s="2">
        <v>175</v>
      </c>
      <c r="J1154" s="2">
        <v>3</v>
      </c>
      <c r="K1154" s="2">
        <v>2785</v>
      </c>
    </row>
    <row r="1155" spans="1:11" x14ac:dyDescent="0.25">
      <c r="A1155" s="2">
        <v>78</v>
      </c>
      <c r="B1155" s="2">
        <v>2589</v>
      </c>
      <c r="D1155">
        <v>301274624</v>
      </c>
      <c r="E1155" s="8">
        <v>3.45390107258913E-2</v>
      </c>
      <c r="F1155" s="2">
        <v>105</v>
      </c>
      <c r="G1155" s="2">
        <v>25</v>
      </c>
      <c r="H1155" s="2">
        <v>1050</v>
      </c>
      <c r="I1155" s="2">
        <v>185</v>
      </c>
      <c r="J1155" s="2">
        <v>6</v>
      </c>
      <c r="K1155" s="2">
        <v>2511</v>
      </c>
    </row>
    <row r="1156" spans="1:11" x14ac:dyDescent="0.25">
      <c r="A1156" s="2">
        <v>75</v>
      </c>
      <c r="B1156" s="2">
        <v>2775</v>
      </c>
      <c r="D1156">
        <v>270270271</v>
      </c>
      <c r="E1156" s="8">
        <v>3.45390107258913E-2</v>
      </c>
      <c r="F1156" s="2">
        <v>110</v>
      </c>
      <c r="G1156" s="2">
        <v>26</v>
      </c>
      <c r="H1156" s="2">
        <v>1050</v>
      </c>
      <c r="I1156" s="2">
        <v>190</v>
      </c>
      <c r="J1156" s="2">
        <v>14</v>
      </c>
      <c r="K1156" s="2">
        <v>2700</v>
      </c>
    </row>
    <row r="1157" spans="1:11" x14ac:dyDescent="0.25">
      <c r="A1157" s="2">
        <v>75</v>
      </c>
      <c r="B1157" s="2">
        <v>2825</v>
      </c>
      <c r="D1157">
        <v>265486726</v>
      </c>
      <c r="E1157" s="8">
        <v>3.45390107258913E-2</v>
      </c>
      <c r="F1157" s="2">
        <v>110</v>
      </c>
      <c r="G1157" s="2">
        <v>30</v>
      </c>
      <c r="H1157" s="2">
        <v>1050</v>
      </c>
      <c r="I1157" s="2">
        <v>190</v>
      </c>
      <c r="J1157" s="2">
        <v>7</v>
      </c>
      <c r="K1157" s="2">
        <v>2750</v>
      </c>
    </row>
    <row r="1158" spans="1:11" x14ac:dyDescent="0.25">
      <c r="A1158" s="2">
        <v>106</v>
      </c>
      <c r="B1158" s="2">
        <v>3220</v>
      </c>
      <c r="D1158">
        <v>329192547</v>
      </c>
      <c r="E1158" s="8">
        <v>3.45390107258913E-2</v>
      </c>
      <c r="F1158" s="2">
        <v>115</v>
      </c>
      <c r="G1158" s="2">
        <v>25</v>
      </c>
      <c r="H1158" s="2">
        <v>1050</v>
      </c>
      <c r="I1158" s="2">
        <v>115</v>
      </c>
      <c r="J1158" s="2">
        <v>10</v>
      </c>
      <c r="K1158" s="2">
        <v>3114</v>
      </c>
    </row>
    <row r="1159" spans="1:11" x14ac:dyDescent="0.25">
      <c r="A1159" s="2">
        <v>138</v>
      </c>
      <c r="B1159" s="2">
        <v>4293</v>
      </c>
      <c r="D1159">
        <v>321453530</v>
      </c>
      <c r="E1159" s="8">
        <v>3.45390107258913E-2</v>
      </c>
      <c r="F1159" s="2">
        <v>117</v>
      </c>
      <c r="G1159" s="2">
        <v>26</v>
      </c>
      <c r="H1159" s="2">
        <v>1100</v>
      </c>
      <c r="I1159" s="2">
        <v>118</v>
      </c>
      <c r="J1159" s="2">
        <v>15</v>
      </c>
      <c r="K1159" s="2">
        <v>4155</v>
      </c>
    </row>
    <row r="1160" spans="1:11" x14ac:dyDescent="0.25">
      <c r="A1160" s="2">
        <v>148</v>
      </c>
      <c r="B1160" s="2">
        <v>4688</v>
      </c>
      <c r="D1160">
        <v>315699659</v>
      </c>
      <c r="E1160" s="8">
        <v>3.45390107258913E-2</v>
      </c>
      <c r="F1160" s="2">
        <v>117</v>
      </c>
      <c r="G1160" s="2">
        <v>25</v>
      </c>
      <c r="H1160" s="2">
        <v>1100</v>
      </c>
      <c r="I1160" s="2">
        <v>120</v>
      </c>
      <c r="J1160" s="2">
        <v>18</v>
      </c>
      <c r="K1160" s="2">
        <v>4540</v>
      </c>
    </row>
    <row r="1161" spans="1:11" x14ac:dyDescent="0.25">
      <c r="A1161" s="2">
        <v>140</v>
      </c>
      <c r="B1161" s="2">
        <v>4425</v>
      </c>
      <c r="D1161">
        <v>316384181</v>
      </c>
      <c r="E1161" s="8">
        <v>3.45390107258913E-2</v>
      </c>
      <c r="F1161" s="2">
        <v>117</v>
      </c>
      <c r="G1161" s="2">
        <v>25</v>
      </c>
      <c r="H1161" s="2">
        <v>1100</v>
      </c>
      <c r="I1161" s="2">
        <v>120</v>
      </c>
      <c r="J1161" s="2">
        <v>18</v>
      </c>
      <c r="K1161" s="2">
        <v>4285</v>
      </c>
    </row>
    <row r="1162" spans="1:11" x14ac:dyDescent="0.25">
      <c r="A1162" s="2">
        <v>62</v>
      </c>
      <c r="B1162" s="2">
        <v>2490</v>
      </c>
      <c r="D1162">
        <v>248995984</v>
      </c>
      <c r="E1162" s="8">
        <v>3.45390107258913E-2</v>
      </c>
      <c r="F1162" s="2">
        <v>110</v>
      </c>
      <c r="G1162" s="2">
        <v>45</v>
      </c>
      <c r="H1162" s="2">
        <v>1105</v>
      </c>
      <c r="I1162" s="2">
        <v>300</v>
      </c>
      <c r="J1162" s="2">
        <v>60</v>
      </c>
      <c r="K1162" s="2">
        <v>2428</v>
      </c>
    </row>
    <row r="1163" spans="1:11" x14ac:dyDescent="0.25">
      <c r="A1163" s="2">
        <v>246</v>
      </c>
      <c r="B1163" s="2">
        <v>10065</v>
      </c>
      <c r="D1163">
        <v>244411327</v>
      </c>
      <c r="E1163" s="8">
        <v>3.45390107258913E-2</v>
      </c>
      <c r="F1163" s="2">
        <v>110</v>
      </c>
      <c r="G1163" s="2">
        <v>40</v>
      </c>
      <c r="H1163" s="2">
        <v>1105</v>
      </c>
      <c r="I1163" s="2">
        <v>330</v>
      </c>
      <c r="J1163" s="2">
        <v>35</v>
      </c>
      <c r="K1163" s="2">
        <v>9819</v>
      </c>
    </row>
    <row r="1164" spans="1:11" x14ac:dyDescent="0.25">
      <c r="A1164" s="2">
        <v>207</v>
      </c>
      <c r="B1164" s="2">
        <v>8425</v>
      </c>
      <c r="D1164">
        <v>245697330</v>
      </c>
      <c r="E1164" s="8">
        <v>3.45390107258913E-2</v>
      </c>
      <c r="F1164" s="2">
        <v>110</v>
      </c>
      <c r="G1164" s="2">
        <v>25</v>
      </c>
      <c r="H1164" s="2">
        <v>1105</v>
      </c>
      <c r="I1164" s="2">
        <v>330</v>
      </c>
      <c r="J1164" s="2">
        <v>35</v>
      </c>
      <c r="K1164" s="2">
        <v>8218</v>
      </c>
    </row>
    <row r="1165" spans="1:11" x14ac:dyDescent="0.25">
      <c r="A1165" s="2">
        <v>406</v>
      </c>
      <c r="B1165" s="2">
        <v>16577</v>
      </c>
      <c r="D1165">
        <v>244917657</v>
      </c>
      <c r="E1165" s="8">
        <v>3.45390107258913E-2</v>
      </c>
      <c r="F1165" s="2">
        <v>110</v>
      </c>
      <c r="G1165" s="2">
        <v>10</v>
      </c>
      <c r="H1165" s="2">
        <v>1110</v>
      </c>
      <c r="I1165" s="2">
        <v>330</v>
      </c>
      <c r="J1165" s="2">
        <v>25</v>
      </c>
      <c r="K1165" s="2">
        <v>16171</v>
      </c>
    </row>
    <row r="1166" spans="1:11" x14ac:dyDescent="0.25">
      <c r="A1166" s="2">
        <v>96</v>
      </c>
      <c r="B1166" s="2">
        <v>2847</v>
      </c>
      <c r="D1166">
        <v>337197050</v>
      </c>
      <c r="E1166" s="8">
        <v>3.45390107258913E-2</v>
      </c>
      <c r="F1166" s="2">
        <v>115</v>
      </c>
      <c r="G1166" s="2">
        <v>25</v>
      </c>
      <c r="H1166" s="2">
        <v>1000</v>
      </c>
      <c r="I1166" s="2">
        <v>120</v>
      </c>
      <c r="J1166" s="2">
        <v>1</v>
      </c>
      <c r="K1166" s="2">
        <v>2751</v>
      </c>
    </row>
    <row r="1167" spans="1:11" x14ac:dyDescent="0.25">
      <c r="A1167" s="2">
        <v>99</v>
      </c>
      <c r="B1167" s="2">
        <v>3199</v>
      </c>
      <c r="D1167">
        <v>309471710</v>
      </c>
      <c r="E1167" s="8">
        <v>3.45390107258913E-2</v>
      </c>
      <c r="F1167" s="2">
        <v>125</v>
      </c>
      <c r="G1167" s="2">
        <v>26</v>
      </c>
      <c r="H1167" s="2">
        <v>1000</v>
      </c>
      <c r="I1167" s="2">
        <v>120</v>
      </c>
      <c r="J1167" s="2">
        <v>1</v>
      </c>
      <c r="K1167" s="2">
        <v>3100</v>
      </c>
    </row>
    <row r="1168" spans="1:11" x14ac:dyDescent="0.25">
      <c r="A1168" s="2">
        <v>134</v>
      </c>
      <c r="B1168" s="2">
        <v>4244</v>
      </c>
      <c r="D1168">
        <v>315739869</v>
      </c>
      <c r="E1168" s="8">
        <v>3.45390107258913E-2</v>
      </c>
      <c r="F1168" s="2">
        <v>125</v>
      </c>
      <c r="G1168" s="2">
        <v>25</v>
      </c>
      <c r="H1168" s="2">
        <v>1100</v>
      </c>
      <c r="I1168" s="2">
        <v>120</v>
      </c>
      <c r="J1168" s="2">
        <v>1</v>
      </c>
      <c r="K1168" s="2">
        <v>4110</v>
      </c>
    </row>
    <row r="1169" spans="1:11" x14ac:dyDescent="0.25">
      <c r="A1169" s="2">
        <v>181</v>
      </c>
      <c r="B1169" s="2">
        <v>5439</v>
      </c>
      <c r="D1169">
        <v>332781762</v>
      </c>
      <c r="E1169" s="8">
        <v>3.45390107258913E-2</v>
      </c>
      <c r="F1169" s="2">
        <v>125</v>
      </c>
      <c r="G1169" s="2">
        <v>22</v>
      </c>
      <c r="H1169" s="2">
        <v>1100</v>
      </c>
      <c r="I1169" s="2">
        <v>125</v>
      </c>
      <c r="J1169" s="2">
        <v>1</v>
      </c>
      <c r="K1169" s="2">
        <v>5258</v>
      </c>
    </row>
    <row r="1170" spans="1:11" x14ac:dyDescent="0.25">
      <c r="A1170" s="2">
        <v>100</v>
      </c>
      <c r="B1170" s="2">
        <v>2900</v>
      </c>
      <c r="D1170">
        <v>344827587</v>
      </c>
      <c r="E1170" s="8">
        <v>3.45390107258913E-2</v>
      </c>
      <c r="F1170" s="2">
        <v>115</v>
      </c>
      <c r="G1170" s="2">
        <v>30</v>
      </c>
      <c r="H1170" s="2">
        <v>1000</v>
      </c>
      <c r="I1170" s="2">
        <v>115</v>
      </c>
      <c r="J1170" s="2">
        <v>0</v>
      </c>
      <c r="K1170" s="2">
        <v>2800</v>
      </c>
    </row>
    <row r="1171" spans="1:11" x14ac:dyDescent="0.25">
      <c r="A1171" s="2">
        <v>126</v>
      </c>
      <c r="B1171" s="2">
        <v>3501</v>
      </c>
      <c r="D1171">
        <v>359897173</v>
      </c>
      <c r="E1171" s="8">
        <v>3.45390107258913E-2</v>
      </c>
      <c r="F1171" s="2">
        <v>110</v>
      </c>
      <c r="G1171" s="2">
        <v>30</v>
      </c>
      <c r="H1171" s="2">
        <v>1000</v>
      </c>
      <c r="I1171" s="2">
        <v>115</v>
      </c>
      <c r="J1171" s="2">
        <v>0</v>
      </c>
      <c r="K1171" s="2">
        <v>3375</v>
      </c>
    </row>
    <row r="1172" spans="1:11" x14ac:dyDescent="0.25">
      <c r="A1172" s="2">
        <v>114</v>
      </c>
      <c r="B1172" s="2">
        <v>3314</v>
      </c>
      <c r="D1172">
        <v>343995172</v>
      </c>
      <c r="E1172" s="8">
        <v>3.45390107258913E-2</v>
      </c>
      <c r="F1172" s="2">
        <v>115</v>
      </c>
      <c r="G1172" s="2">
        <v>30</v>
      </c>
      <c r="H1172" s="2">
        <v>1000</v>
      </c>
      <c r="I1172" s="2">
        <v>115</v>
      </c>
      <c r="J1172" s="2">
        <v>0</v>
      </c>
      <c r="K1172" s="2">
        <v>3200</v>
      </c>
    </row>
    <row r="1173" spans="1:11" x14ac:dyDescent="0.25">
      <c r="A1173" s="2">
        <v>114</v>
      </c>
      <c r="B1173" s="2">
        <v>3314</v>
      </c>
      <c r="D1173">
        <v>343995172</v>
      </c>
      <c r="E1173" s="8">
        <v>3.45390107258913E-2</v>
      </c>
      <c r="F1173" s="2">
        <v>115</v>
      </c>
      <c r="G1173" s="2">
        <v>30</v>
      </c>
      <c r="H1173" s="2">
        <v>1000</v>
      </c>
      <c r="I1173" s="2">
        <v>115</v>
      </c>
      <c r="J1173" s="2">
        <v>0</v>
      </c>
      <c r="K1173" s="2">
        <v>3200</v>
      </c>
    </row>
    <row r="1174" spans="1:11" x14ac:dyDescent="0.25">
      <c r="A1174" s="2">
        <v>94</v>
      </c>
      <c r="B1174" s="2">
        <v>2719</v>
      </c>
      <c r="D1174">
        <v>345715337</v>
      </c>
      <c r="E1174" s="8">
        <v>3.45390107258913E-2</v>
      </c>
      <c r="F1174" s="2">
        <v>115</v>
      </c>
      <c r="G1174" s="2">
        <v>25</v>
      </c>
      <c r="H1174" s="2">
        <v>1000</v>
      </c>
      <c r="I1174" s="2">
        <v>115</v>
      </c>
      <c r="J1174" s="2">
        <v>0</v>
      </c>
      <c r="K1174" s="2">
        <v>2625</v>
      </c>
    </row>
    <row r="1175" spans="1:11" x14ac:dyDescent="0.25">
      <c r="A1175" s="2">
        <v>94</v>
      </c>
      <c r="B1175" s="2">
        <v>2719</v>
      </c>
      <c r="D1175">
        <v>345715337</v>
      </c>
      <c r="E1175" s="8">
        <v>3.45390107258913E-2</v>
      </c>
      <c r="F1175" s="2">
        <v>115</v>
      </c>
      <c r="G1175" s="2">
        <v>25</v>
      </c>
      <c r="H1175" s="2">
        <v>1000</v>
      </c>
      <c r="I1175" s="2">
        <v>115</v>
      </c>
      <c r="J1175" s="2">
        <v>0</v>
      </c>
      <c r="K1175" s="2">
        <v>2625</v>
      </c>
    </row>
    <row r="1176" spans="1:11" x14ac:dyDescent="0.25">
      <c r="A1176" s="2">
        <v>92</v>
      </c>
      <c r="B1176" s="2">
        <v>2717</v>
      </c>
      <c r="D1176">
        <v>338608760</v>
      </c>
      <c r="E1176" s="8">
        <v>3.45390107258913E-2</v>
      </c>
      <c r="F1176" s="2">
        <v>115</v>
      </c>
      <c r="G1176" s="2">
        <v>25</v>
      </c>
      <c r="H1176" s="2">
        <v>1000</v>
      </c>
      <c r="I1176" s="2">
        <v>115</v>
      </c>
      <c r="J1176" s="2">
        <v>0</v>
      </c>
      <c r="K1176" s="2">
        <v>2625</v>
      </c>
    </row>
    <row r="1177" spans="1:11" x14ac:dyDescent="0.25">
      <c r="A1177" s="2">
        <v>87</v>
      </c>
      <c r="B1177" s="2">
        <v>2589</v>
      </c>
      <c r="D1177">
        <v>336037080</v>
      </c>
      <c r="E1177" s="8">
        <v>3.45390107258913E-2</v>
      </c>
      <c r="F1177" s="2">
        <v>115</v>
      </c>
      <c r="G1177" s="2">
        <v>25</v>
      </c>
      <c r="H1177" s="2">
        <v>1000</v>
      </c>
      <c r="I1177" s="2">
        <v>115</v>
      </c>
      <c r="J1177" s="2">
        <v>0</v>
      </c>
      <c r="K1177" s="2">
        <v>2502</v>
      </c>
    </row>
    <row r="1178" spans="1:11" x14ac:dyDescent="0.25">
      <c r="A1178" s="2">
        <v>94</v>
      </c>
      <c r="B1178" s="2">
        <v>2601</v>
      </c>
      <c r="D1178">
        <v>361399462</v>
      </c>
      <c r="E1178" s="8">
        <v>3.45390107258913E-2</v>
      </c>
      <c r="F1178" s="2">
        <v>110</v>
      </c>
      <c r="G1178" s="2">
        <v>25</v>
      </c>
      <c r="H1178" s="2">
        <v>1000</v>
      </c>
      <c r="I1178" s="2">
        <v>115</v>
      </c>
      <c r="J1178" s="2">
        <v>0</v>
      </c>
      <c r="K1178" s="2">
        <v>2507</v>
      </c>
    </row>
    <row r="1179" spans="1:11" x14ac:dyDescent="0.25">
      <c r="A1179" s="2">
        <v>66</v>
      </c>
      <c r="B1179" s="2">
        <v>1979</v>
      </c>
      <c r="D1179">
        <v>333501769</v>
      </c>
      <c r="E1179" s="8">
        <v>3.45390107258913E-2</v>
      </c>
      <c r="F1179" s="2">
        <v>115</v>
      </c>
      <c r="G1179" s="2">
        <v>25</v>
      </c>
      <c r="H1179" s="2">
        <v>1000</v>
      </c>
      <c r="I1179" s="2">
        <v>115</v>
      </c>
      <c r="J1179" s="2">
        <v>1</v>
      </c>
      <c r="K1179" s="2">
        <v>1913</v>
      </c>
    </row>
    <row r="1180" spans="1:11" x14ac:dyDescent="0.25">
      <c r="A1180" s="2">
        <v>88</v>
      </c>
      <c r="B1180" s="2">
        <v>2608</v>
      </c>
      <c r="D1180">
        <v>337423313</v>
      </c>
      <c r="E1180" s="8">
        <v>3.45390107258913E-2</v>
      </c>
      <c r="F1180" s="2">
        <v>115</v>
      </c>
      <c r="G1180" s="2">
        <v>25</v>
      </c>
      <c r="H1180" s="2">
        <v>1000</v>
      </c>
      <c r="I1180" s="2">
        <v>115</v>
      </c>
      <c r="J1180" s="2">
        <v>0</v>
      </c>
      <c r="K1180" s="2">
        <v>2520</v>
      </c>
    </row>
    <row r="1181" spans="1:11" x14ac:dyDescent="0.25">
      <c r="A1181" s="2">
        <v>74</v>
      </c>
      <c r="B1181" s="2">
        <v>2270</v>
      </c>
      <c r="D1181">
        <v>325991190</v>
      </c>
      <c r="E1181" s="8">
        <v>3.45390107258913E-2</v>
      </c>
      <c r="F1181" s="2">
        <v>118</v>
      </c>
      <c r="G1181" s="2">
        <v>25</v>
      </c>
      <c r="H1181" s="2">
        <v>1050</v>
      </c>
      <c r="I1181" s="2">
        <v>115</v>
      </c>
      <c r="J1181" s="2">
        <v>0</v>
      </c>
      <c r="K1181" s="2">
        <v>2196</v>
      </c>
    </row>
    <row r="1182" spans="1:11" x14ac:dyDescent="0.25">
      <c r="A1182" s="2">
        <v>113</v>
      </c>
      <c r="B1182" s="2">
        <v>3375</v>
      </c>
      <c r="D1182">
        <v>334814815</v>
      </c>
      <c r="E1182" s="8">
        <v>3.45390107258913E-2</v>
      </c>
      <c r="F1182" s="2">
        <v>115</v>
      </c>
      <c r="G1182" s="2">
        <v>25</v>
      </c>
      <c r="H1182" s="2">
        <v>1000</v>
      </c>
      <c r="I1182" s="2">
        <v>115</v>
      </c>
      <c r="J1182" s="2">
        <v>4</v>
      </c>
      <c r="K1182" s="2">
        <v>3262</v>
      </c>
    </row>
    <row r="1183" spans="1:11" x14ac:dyDescent="0.25">
      <c r="A1183" s="2">
        <v>92</v>
      </c>
      <c r="B1183" s="2">
        <v>3146</v>
      </c>
      <c r="D1183">
        <v>292434838</v>
      </c>
      <c r="E1183" s="8">
        <v>3.45390107258913E-2</v>
      </c>
      <c r="F1183" s="2">
        <v>130</v>
      </c>
      <c r="G1183" s="2">
        <v>28</v>
      </c>
      <c r="H1183" s="2">
        <v>1000</v>
      </c>
      <c r="I1183" s="2">
        <v>115</v>
      </c>
      <c r="J1183" s="2">
        <v>2</v>
      </c>
      <c r="K1183" s="2">
        <v>3054</v>
      </c>
    </row>
    <row r="1184" spans="1:11" x14ac:dyDescent="0.25">
      <c r="A1184" s="2">
        <v>107</v>
      </c>
      <c r="B1184" s="2">
        <v>3727</v>
      </c>
      <c r="D1184">
        <v>287094178</v>
      </c>
      <c r="E1184" s="8">
        <v>3.45390107258913E-2</v>
      </c>
      <c r="F1184" s="2">
        <v>130</v>
      </c>
      <c r="G1184" s="2">
        <v>32</v>
      </c>
      <c r="H1184" s="2">
        <v>1100</v>
      </c>
      <c r="I1184" s="2">
        <v>118</v>
      </c>
      <c r="J1184" s="2">
        <v>4</v>
      </c>
      <c r="K1184" s="2">
        <v>3620</v>
      </c>
    </row>
    <row r="1185" spans="1:11" x14ac:dyDescent="0.25">
      <c r="A1185" s="2">
        <v>78</v>
      </c>
      <c r="B1185" s="2">
        <v>3140</v>
      </c>
      <c r="D1185">
        <v>248407644</v>
      </c>
      <c r="E1185" s="8">
        <v>3.45390107258913E-2</v>
      </c>
      <c r="F1185" s="2">
        <v>155</v>
      </c>
      <c r="G1185" s="2">
        <v>30</v>
      </c>
      <c r="H1185" s="2">
        <v>1250</v>
      </c>
      <c r="I1185" s="2">
        <v>118</v>
      </c>
      <c r="J1185" s="2">
        <v>4</v>
      </c>
      <c r="K1185" s="2">
        <v>3062</v>
      </c>
    </row>
    <row r="1186" spans="1:11" x14ac:dyDescent="0.25">
      <c r="A1186" s="2">
        <v>97</v>
      </c>
      <c r="B1186" s="2">
        <v>2822</v>
      </c>
      <c r="D1186">
        <v>343727853</v>
      </c>
      <c r="E1186" s="8">
        <v>3.45390107258913E-2</v>
      </c>
      <c r="F1186" s="2">
        <v>115</v>
      </c>
      <c r="G1186" s="2">
        <v>25</v>
      </c>
      <c r="H1186" s="2">
        <v>1025</v>
      </c>
      <c r="I1186" s="2">
        <v>115</v>
      </c>
      <c r="J1186" s="2">
        <v>0</v>
      </c>
      <c r="K1186" s="2">
        <v>2725</v>
      </c>
    </row>
    <row r="1187" spans="1:11" x14ac:dyDescent="0.25">
      <c r="A1187" s="2">
        <v>91</v>
      </c>
      <c r="B1187" s="2">
        <v>2696</v>
      </c>
      <c r="D1187">
        <v>337537092</v>
      </c>
      <c r="E1187" s="8">
        <v>3.45390107258913E-2</v>
      </c>
      <c r="F1187" s="2">
        <v>115</v>
      </c>
      <c r="G1187" s="2">
        <v>25</v>
      </c>
      <c r="H1187" s="2">
        <v>1025</v>
      </c>
      <c r="I1187" s="2">
        <v>115</v>
      </c>
      <c r="J1187" s="2">
        <v>2</v>
      </c>
      <c r="K1187" s="2">
        <v>2605</v>
      </c>
    </row>
    <row r="1188" spans="1:11" x14ac:dyDescent="0.25">
      <c r="A1188" s="2">
        <v>85</v>
      </c>
      <c r="B1188" s="2">
        <v>2522</v>
      </c>
      <c r="D1188">
        <v>337034100</v>
      </c>
      <c r="E1188" s="8">
        <v>3.45390107258913E-2</v>
      </c>
      <c r="F1188" s="2">
        <v>115</v>
      </c>
      <c r="G1188" s="2">
        <v>28</v>
      </c>
      <c r="H1188" s="2">
        <v>1025</v>
      </c>
      <c r="I1188" s="2">
        <v>115</v>
      </c>
      <c r="J1188" s="2">
        <v>0</v>
      </c>
      <c r="K1188" s="2">
        <v>2437</v>
      </c>
    </row>
    <row r="1189" spans="1:11" x14ac:dyDescent="0.25">
      <c r="A1189" s="2">
        <v>71</v>
      </c>
      <c r="B1189" s="2">
        <v>2335</v>
      </c>
      <c r="D1189">
        <v>304068523</v>
      </c>
      <c r="E1189" s="8">
        <v>3.45390107258913E-2</v>
      </c>
      <c r="F1189" s="2">
        <v>125</v>
      </c>
      <c r="G1189" s="2">
        <v>28</v>
      </c>
      <c r="H1189" s="2">
        <v>1075</v>
      </c>
      <c r="I1189" s="2">
        <v>120</v>
      </c>
      <c r="J1189" s="2">
        <v>2</v>
      </c>
      <c r="K1189" s="2">
        <v>2264</v>
      </c>
    </row>
    <row r="1190" spans="1:11" x14ac:dyDescent="0.25">
      <c r="A1190" s="2">
        <v>94</v>
      </c>
      <c r="B1190" s="2">
        <v>2719</v>
      </c>
      <c r="D1190">
        <v>345715337</v>
      </c>
      <c r="E1190" s="8">
        <v>3.45390107258913E-2</v>
      </c>
      <c r="F1190" s="2">
        <v>115</v>
      </c>
      <c r="G1190" s="2">
        <v>25</v>
      </c>
      <c r="H1190" s="2">
        <v>1000</v>
      </c>
      <c r="I1190" s="2">
        <v>115</v>
      </c>
      <c r="J1190" s="2">
        <v>0</v>
      </c>
      <c r="K1190" s="2">
        <v>2625</v>
      </c>
    </row>
    <row r="1191" spans="1:11" x14ac:dyDescent="0.25">
      <c r="A1191" s="2">
        <v>94</v>
      </c>
      <c r="B1191" s="2">
        <v>2719</v>
      </c>
      <c r="D1191">
        <v>345715337</v>
      </c>
      <c r="E1191" s="8">
        <v>3.45390107258913E-2</v>
      </c>
      <c r="F1191" s="2">
        <v>115</v>
      </c>
      <c r="G1191" s="2">
        <v>25</v>
      </c>
      <c r="H1191" s="2">
        <v>1000</v>
      </c>
      <c r="I1191" s="2">
        <v>115</v>
      </c>
      <c r="J1191" s="2">
        <v>0</v>
      </c>
      <c r="K1191" s="2">
        <v>2625</v>
      </c>
    </row>
    <row r="1192" spans="1:11" x14ac:dyDescent="0.25">
      <c r="A1192" s="2">
        <v>94</v>
      </c>
      <c r="B1192" s="2">
        <v>2719</v>
      </c>
      <c r="D1192">
        <v>345715337</v>
      </c>
      <c r="E1192" s="8">
        <v>3.45390107258913E-2</v>
      </c>
      <c r="F1192" s="2">
        <v>115</v>
      </c>
      <c r="G1192" s="2">
        <v>25</v>
      </c>
      <c r="H1192" s="2">
        <v>1000</v>
      </c>
      <c r="I1192" s="2">
        <v>115</v>
      </c>
      <c r="J1192" s="2">
        <v>0</v>
      </c>
      <c r="K1192" s="2">
        <v>2625</v>
      </c>
    </row>
    <row r="1193" spans="1:11" x14ac:dyDescent="0.25">
      <c r="A1193" s="2">
        <v>92</v>
      </c>
      <c r="B1193" s="2">
        <v>2717</v>
      </c>
      <c r="D1193">
        <v>338608760</v>
      </c>
      <c r="E1193" s="8">
        <v>3.45390107258913E-2</v>
      </c>
      <c r="F1193" s="2">
        <v>115</v>
      </c>
      <c r="G1193" s="2">
        <v>25</v>
      </c>
      <c r="H1193" s="2">
        <v>1000</v>
      </c>
      <c r="I1193" s="2">
        <v>115</v>
      </c>
      <c r="J1193" s="2">
        <v>0</v>
      </c>
      <c r="K1193" s="2">
        <v>2625</v>
      </c>
    </row>
    <row r="1194" spans="1:11" x14ac:dyDescent="0.25">
      <c r="A1194" s="2">
        <v>90</v>
      </c>
      <c r="B1194" s="2">
        <v>2715</v>
      </c>
      <c r="D1194">
        <v>331491713</v>
      </c>
      <c r="E1194" s="8">
        <v>3.45390107258913E-2</v>
      </c>
      <c r="F1194" s="2">
        <v>115</v>
      </c>
      <c r="G1194" s="2">
        <v>25</v>
      </c>
      <c r="H1194" s="2">
        <v>1000</v>
      </c>
      <c r="I1194" s="2">
        <v>115</v>
      </c>
      <c r="J1194" s="2">
        <v>0</v>
      </c>
      <c r="K1194" s="2">
        <v>2625</v>
      </c>
    </row>
    <row r="1195" spans="1:11" x14ac:dyDescent="0.25">
      <c r="A1195" s="2">
        <v>85</v>
      </c>
      <c r="B1195" s="2">
        <v>2581</v>
      </c>
      <c r="D1195">
        <v>329329718</v>
      </c>
      <c r="E1195" s="8">
        <v>3.45390107258913E-2</v>
      </c>
      <c r="F1195" s="2">
        <v>115</v>
      </c>
      <c r="G1195" s="2">
        <v>25</v>
      </c>
      <c r="H1195" s="2">
        <v>1000</v>
      </c>
      <c r="I1195" s="2">
        <v>115</v>
      </c>
      <c r="J1195" s="2">
        <v>3</v>
      </c>
      <c r="K1195" s="2">
        <v>2496</v>
      </c>
    </row>
    <row r="1196" spans="1:11" x14ac:dyDescent="0.25">
      <c r="A1196" s="2">
        <v>97</v>
      </c>
      <c r="B1196" s="2">
        <v>2944</v>
      </c>
      <c r="D1196">
        <v>329483696</v>
      </c>
      <c r="E1196" s="8">
        <v>3.45390107258913E-2</v>
      </c>
      <c r="F1196" s="2">
        <v>115</v>
      </c>
      <c r="G1196" s="2">
        <v>37</v>
      </c>
      <c r="H1196" s="2">
        <v>1000</v>
      </c>
      <c r="I1196" s="2">
        <v>115</v>
      </c>
      <c r="J1196" s="2">
        <v>5</v>
      </c>
      <c r="K1196" s="2">
        <v>2847</v>
      </c>
    </row>
    <row r="1197" spans="1:11" x14ac:dyDescent="0.25">
      <c r="A1197" s="2">
        <v>91</v>
      </c>
      <c r="B1197" s="2">
        <v>2953</v>
      </c>
      <c r="D1197">
        <v>308161193</v>
      </c>
      <c r="E1197" s="8">
        <v>3.45390107258913E-2</v>
      </c>
      <c r="F1197" s="2">
        <v>125</v>
      </c>
      <c r="G1197" s="2">
        <v>37</v>
      </c>
      <c r="H1197" s="2">
        <v>1000</v>
      </c>
      <c r="I1197" s="2">
        <v>115</v>
      </c>
      <c r="J1197" s="2">
        <v>5</v>
      </c>
      <c r="K1197" s="2">
        <v>2862</v>
      </c>
    </row>
    <row r="1198" spans="1:11" x14ac:dyDescent="0.25">
      <c r="A1198" s="2">
        <v>113</v>
      </c>
      <c r="B1198" s="2">
        <v>3586</v>
      </c>
      <c r="D1198">
        <v>315114334</v>
      </c>
      <c r="E1198" s="8">
        <v>3.45390107258913E-2</v>
      </c>
      <c r="F1198" s="2">
        <v>125</v>
      </c>
      <c r="G1198" s="2">
        <v>37</v>
      </c>
      <c r="H1198" s="2">
        <v>1000</v>
      </c>
      <c r="I1198" s="2">
        <v>115</v>
      </c>
      <c r="J1198" s="2">
        <v>5</v>
      </c>
      <c r="K1198" s="2">
        <v>3473</v>
      </c>
    </row>
    <row r="1199" spans="1:11" x14ac:dyDescent="0.25">
      <c r="A1199" s="2">
        <v>120</v>
      </c>
      <c r="B1199" s="2">
        <v>4178</v>
      </c>
      <c r="D1199">
        <v>287218765</v>
      </c>
      <c r="E1199" s="8">
        <v>3.45390107258913E-2</v>
      </c>
      <c r="F1199" s="2">
        <v>130</v>
      </c>
      <c r="G1199" s="2">
        <v>37</v>
      </c>
      <c r="H1199" s="2">
        <v>1000</v>
      </c>
      <c r="I1199" s="2">
        <v>116</v>
      </c>
      <c r="J1199" s="2">
        <v>5</v>
      </c>
      <c r="K1199" s="2">
        <v>4058</v>
      </c>
    </row>
    <row r="1200" spans="1:11" x14ac:dyDescent="0.25">
      <c r="A1200" s="2">
        <v>68</v>
      </c>
      <c r="B1200" s="2">
        <v>2171</v>
      </c>
      <c r="D1200">
        <v>313219715</v>
      </c>
      <c r="E1200" s="8">
        <v>3.45390107258913E-2</v>
      </c>
      <c r="F1200" s="2">
        <v>115</v>
      </c>
      <c r="G1200" s="2">
        <v>22</v>
      </c>
      <c r="H1200" s="2">
        <v>1000</v>
      </c>
      <c r="I1200" s="2">
        <v>112</v>
      </c>
      <c r="J1200" s="2">
        <v>2</v>
      </c>
      <c r="K1200" s="2">
        <v>2103</v>
      </c>
    </row>
    <row r="1201" spans="1:11" x14ac:dyDescent="0.25">
      <c r="A1201" s="2">
        <v>107</v>
      </c>
      <c r="B1201" s="2">
        <v>3132</v>
      </c>
      <c r="D1201">
        <v>341634739</v>
      </c>
      <c r="E1201" s="8">
        <v>3.45390107258913E-2</v>
      </c>
      <c r="F1201" s="2">
        <v>115</v>
      </c>
      <c r="G1201" s="2">
        <v>25</v>
      </c>
      <c r="H1201" s="2">
        <v>1020</v>
      </c>
      <c r="I1201" s="2">
        <v>116</v>
      </c>
      <c r="J1201" s="2">
        <v>1</v>
      </c>
      <c r="K1201" s="2">
        <v>3025</v>
      </c>
    </row>
    <row r="1202" spans="1:11" x14ac:dyDescent="0.25">
      <c r="A1202" s="2">
        <v>135</v>
      </c>
      <c r="B1202" s="2">
        <v>4013</v>
      </c>
      <c r="D1202">
        <v>336406679</v>
      </c>
      <c r="E1202" s="8">
        <v>3.45390107258913E-2</v>
      </c>
      <c r="F1202" s="2">
        <v>117</v>
      </c>
      <c r="G1202" s="2">
        <v>25</v>
      </c>
      <c r="H1202" s="2">
        <v>1032</v>
      </c>
      <c r="I1202" s="2">
        <v>117</v>
      </c>
      <c r="J1202" s="2">
        <v>2</v>
      </c>
      <c r="K1202" s="2">
        <v>3878</v>
      </c>
    </row>
    <row r="1203" spans="1:11" x14ac:dyDescent="0.25">
      <c r="A1203" s="2">
        <v>135</v>
      </c>
      <c r="B1203" s="2">
        <v>4257</v>
      </c>
      <c r="D1203">
        <v>317124736</v>
      </c>
      <c r="E1203" s="8">
        <v>3.45390107258913E-2</v>
      </c>
      <c r="F1203" s="2">
        <v>120</v>
      </c>
      <c r="G1203" s="2">
        <v>30</v>
      </c>
      <c r="H1203" s="2">
        <v>1047</v>
      </c>
      <c r="I1203" s="2">
        <v>120</v>
      </c>
      <c r="J1203" s="2">
        <v>5</v>
      </c>
      <c r="K1203" s="2">
        <v>4122</v>
      </c>
    </row>
    <row r="1204" spans="1:11" x14ac:dyDescent="0.25">
      <c r="A1204" s="2">
        <v>142</v>
      </c>
      <c r="B1204" s="2">
        <v>4889</v>
      </c>
      <c r="D1204">
        <v>290447945</v>
      </c>
      <c r="E1204" s="8">
        <v>3.45390107258913E-2</v>
      </c>
      <c r="F1204" s="2">
        <v>130</v>
      </c>
      <c r="G1204" s="2">
        <v>30</v>
      </c>
      <c r="H1204" s="2">
        <v>1047</v>
      </c>
      <c r="I1204" s="2">
        <v>120</v>
      </c>
      <c r="J1204" s="2">
        <v>7</v>
      </c>
      <c r="K1204" s="2">
        <v>4747</v>
      </c>
    </row>
    <row r="1205" spans="1:11" x14ac:dyDescent="0.25">
      <c r="A1205" s="2">
        <v>57</v>
      </c>
      <c r="B1205" s="2">
        <v>2197</v>
      </c>
      <c r="D1205">
        <v>259444698</v>
      </c>
      <c r="E1205" s="8">
        <v>3.45390107258913E-2</v>
      </c>
      <c r="F1205" s="2">
        <v>120</v>
      </c>
      <c r="G1205" s="2">
        <v>20</v>
      </c>
      <c r="H1205" s="2">
        <v>1000</v>
      </c>
      <c r="I1205" s="2">
        <v>120</v>
      </c>
      <c r="J1205" s="2">
        <v>5</v>
      </c>
      <c r="K1205" s="2">
        <v>2140</v>
      </c>
    </row>
    <row r="1206" spans="1:11" x14ac:dyDescent="0.25">
      <c r="A1206" s="2">
        <v>94</v>
      </c>
      <c r="B1206" s="2">
        <v>2719</v>
      </c>
      <c r="D1206">
        <v>345715337</v>
      </c>
      <c r="E1206" s="8">
        <v>3.45390107258913E-2</v>
      </c>
      <c r="F1206" s="2">
        <v>115</v>
      </c>
      <c r="G1206" s="2">
        <v>25</v>
      </c>
      <c r="H1206" s="2">
        <v>1000</v>
      </c>
      <c r="I1206" s="2">
        <v>115</v>
      </c>
      <c r="J1206" s="2">
        <v>0</v>
      </c>
      <c r="K1206" s="2">
        <v>2625</v>
      </c>
    </row>
    <row r="1207" spans="1:11" x14ac:dyDescent="0.25">
      <c r="A1207" s="2">
        <v>85</v>
      </c>
      <c r="B1207" s="2">
        <v>2488</v>
      </c>
      <c r="D1207">
        <v>341639872</v>
      </c>
      <c r="E1207" s="8">
        <v>3.45390107258913E-2</v>
      </c>
      <c r="F1207" s="2">
        <v>115</v>
      </c>
      <c r="G1207" s="2">
        <v>25</v>
      </c>
      <c r="H1207" s="2">
        <v>1000</v>
      </c>
      <c r="I1207" s="2">
        <v>115</v>
      </c>
      <c r="J1207" s="2">
        <v>0</v>
      </c>
      <c r="K1207" s="2">
        <v>2403</v>
      </c>
    </row>
    <row r="1208" spans="1:11" x14ac:dyDescent="0.25">
      <c r="A1208" s="2">
        <v>87</v>
      </c>
      <c r="B1208" s="2">
        <v>2609</v>
      </c>
      <c r="D1208">
        <v>333461097</v>
      </c>
      <c r="E1208" s="8">
        <v>3.45390107258913E-2</v>
      </c>
      <c r="F1208" s="2">
        <v>115</v>
      </c>
      <c r="G1208" s="2">
        <v>25</v>
      </c>
      <c r="H1208" s="2">
        <v>1000</v>
      </c>
      <c r="I1208" s="2">
        <v>115</v>
      </c>
      <c r="J1208" s="2">
        <v>0</v>
      </c>
      <c r="K1208" s="2">
        <v>2522</v>
      </c>
    </row>
    <row r="1209" spans="1:11" x14ac:dyDescent="0.25">
      <c r="A1209" s="2">
        <v>86</v>
      </c>
      <c r="B1209" s="2">
        <v>2608</v>
      </c>
      <c r="D1209">
        <v>329754602</v>
      </c>
      <c r="E1209" s="8">
        <v>3.45390107258913E-2</v>
      </c>
      <c r="F1209" s="2">
        <v>115</v>
      </c>
      <c r="G1209" s="2">
        <v>25</v>
      </c>
      <c r="H1209" s="2">
        <v>1000</v>
      </c>
      <c r="I1209" s="2">
        <v>115</v>
      </c>
      <c r="J1209" s="2">
        <v>0</v>
      </c>
      <c r="K1209" s="2">
        <v>2522</v>
      </c>
    </row>
    <row r="1210" spans="1:11" x14ac:dyDescent="0.25">
      <c r="A1210" s="2">
        <v>93</v>
      </c>
      <c r="B1210" s="2">
        <v>2888</v>
      </c>
      <c r="D1210">
        <v>322022161</v>
      </c>
      <c r="E1210" s="8">
        <v>3.45390107258913E-2</v>
      </c>
      <c r="F1210" s="2">
        <v>120</v>
      </c>
      <c r="G1210" s="2">
        <v>21</v>
      </c>
      <c r="H1210" s="2">
        <v>1050</v>
      </c>
      <c r="I1210" s="2">
        <v>120</v>
      </c>
      <c r="J1210" s="2">
        <v>0</v>
      </c>
      <c r="K1210" s="2">
        <v>2795</v>
      </c>
    </row>
    <row r="1211" spans="1:11" x14ac:dyDescent="0.25">
      <c r="A1211" s="2">
        <v>187</v>
      </c>
      <c r="B1211" s="2">
        <v>4726</v>
      </c>
      <c r="D1211">
        <v>395683454</v>
      </c>
      <c r="E1211" s="8">
        <v>3.45390107258913E-2</v>
      </c>
      <c r="F1211" s="2">
        <v>100</v>
      </c>
      <c r="G1211" s="2">
        <v>17</v>
      </c>
      <c r="H1211" s="2">
        <v>1060</v>
      </c>
      <c r="I1211" s="2">
        <v>120</v>
      </c>
      <c r="J1211" s="2">
        <v>0</v>
      </c>
      <c r="K1211" s="2">
        <v>4539</v>
      </c>
    </row>
    <row r="1212" spans="1:11" x14ac:dyDescent="0.25">
      <c r="A1212" s="2">
        <v>202</v>
      </c>
      <c r="B1212" s="2">
        <v>4957</v>
      </c>
      <c r="D1212">
        <v>407504540</v>
      </c>
      <c r="E1212" s="8">
        <v>3.45390107258913E-2</v>
      </c>
      <c r="F1212" s="2">
        <v>100</v>
      </c>
      <c r="G1212" s="2">
        <v>17</v>
      </c>
      <c r="H1212" s="2">
        <v>1060</v>
      </c>
      <c r="I1212" s="2">
        <v>120</v>
      </c>
      <c r="J1212" s="2">
        <v>0</v>
      </c>
      <c r="K1212" s="2">
        <v>4755</v>
      </c>
    </row>
    <row r="1213" spans="1:11" x14ac:dyDescent="0.25">
      <c r="A1213" s="2">
        <v>188</v>
      </c>
      <c r="B1213" s="2">
        <v>4658</v>
      </c>
      <c r="D1213">
        <v>403606699</v>
      </c>
      <c r="E1213" s="8">
        <v>3.45390107258913E-2</v>
      </c>
      <c r="F1213" s="2">
        <v>100</v>
      </c>
      <c r="G1213" s="2">
        <v>20</v>
      </c>
      <c r="H1213" s="2">
        <v>1065</v>
      </c>
      <c r="I1213" s="2">
        <v>120</v>
      </c>
      <c r="J1213" s="2">
        <v>0</v>
      </c>
      <c r="K1213" s="2">
        <v>4470</v>
      </c>
    </row>
    <row r="1214" spans="1:11" x14ac:dyDescent="0.25">
      <c r="A1214" s="2">
        <v>95</v>
      </c>
      <c r="B1214" s="2">
        <v>2695</v>
      </c>
      <c r="D1214">
        <v>352504639</v>
      </c>
      <c r="E1214" s="8">
        <v>3.45390107258913E-2</v>
      </c>
      <c r="F1214" s="2">
        <v>110</v>
      </c>
      <c r="G1214" s="2">
        <v>20</v>
      </c>
      <c r="H1214" s="2">
        <v>1050</v>
      </c>
      <c r="I1214" s="2">
        <v>115</v>
      </c>
      <c r="J1214" s="2">
        <v>10</v>
      </c>
      <c r="K1214" s="2">
        <v>2600</v>
      </c>
    </row>
    <row r="1215" spans="1:11" x14ac:dyDescent="0.25">
      <c r="A1215" s="2">
        <v>88</v>
      </c>
      <c r="B1215" s="2">
        <v>2788</v>
      </c>
      <c r="D1215">
        <v>315638451</v>
      </c>
      <c r="E1215" s="8">
        <v>3.45390107258913E-2</v>
      </c>
      <c r="F1215" s="2">
        <v>120</v>
      </c>
      <c r="G1215" s="2">
        <v>22</v>
      </c>
      <c r="H1215" s="2">
        <v>1050</v>
      </c>
      <c r="I1215" s="2">
        <v>120</v>
      </c>
      <c r="J1215" s="2">
        <v>0</v>
      </c>
      <c r="K1215" s="2">
        <v>2700</v>
      </c>
    </row>
    <row r="1216" spans="1:11" x14ac:dyDescent="0.25">
      <c r="A1216" s="2">
        <v>79</v>
      </c>
      <c r="B1216" s="2">
        <v>2529</v>
      </c>
      <c r="D1216">
        <v>312376434</v>
      </c>
      <c r="E1216" s="8">
        <v>3.45390107258913E-2</v>
      </c>
      <c r="F1216" s="2">
        <v>120</v>
      </c>
      <c r="G1216" s="2">
        <v>22</v>
      </c>
      <c r="H1216" s="2">
        <v>1050</v>
      </c>
      <c r="I1216" s="2">
        <v>120</v>
      </c>
      <c r="J1216" s="2">
        <v>0</v>
      </c>
      <c r="K1216" s="2">
        <v>2450</v>
      </c>
    </row>
    <row r="1217" spans="1:11" x14ac:dyDescent="0.25">
      <c r="A1217" s="2">
        <v>97</v>
      </c>
      <c r="B1217" s="2">
        <v>3047</v>
      </c>
      <c r="D1217">
        <v>318345915</v>
      </c>
      <c r="E1217" s="8">
        <v>3.45390107258913E-2</v>
      </c>
      <c r="F1217" s="2">
        <v>120</v>
      </c>
      <c r="G1217" s="2">
        <v>22</v>
      </c>
      <c r="H1217" s="2">
        <v>1050</v>
      </c>
      <c r="I1217" s="2">
        <v>120</v>
      </c>
      <c r="J1217" s="2">
        <v>0</v>
      </c>
      <c r="K1217" s="2">
        <v>2950</v>
      </c>
    </row>
    <row r="1218" spans="1:11" x14ac:dyDescent="0.25">
      <c r="A1218" s="2">
        <v>94</v>
      </c>
      <c r="B1218" s="2">
        <v>2719</v>
      </c>
      <c r="D1218">
        <v>345715337</v>
      </c>
      <c r="E1218" s="8">
        <v>3.45390107258913E-2</v>
      </c>
      <c r="F1218" s="2">
        <v>115</v>
      </c>
      <c r="G1218" s="2">
        <v>25</v>
      </c>
      <c r="H1218" s="2">
        <v>1000</v>
      </c>
      <c r="I1218" s="2">
        <v>115</v>
      </c>
      <c r="J1218" s="2">
        <v>0</v>
      </c>
      <c r="K1218" s="2">
        <v>2625</v>
      </c>
    </row>
    <row r="1219" spans="1:11" x14ac:dyDescent="0.25">
      <c r="A1219" s="2">
        <v>115</v>
      </c>
      <c r="B1219" s="2">
        <v>3113</v>
      </c>
      <c r="D1219">
        <v>369418568</v>
      </c>
      <c r="E1219" s="8">
        <v>3.45390107258913E-2</v>
      </c>
      <c r="F1219" s="2">
        <v>107</v>
      </c>
      <c r="G1219" s="2">
        <v>28</v>
      </c>
      <c r="H1219" s="2">
        <v>1050</v>
      </c>
      <c r="I1219" s="2">
        <v>120</v>
      </c>
      <c r="J1219" s="2">
        <v>0</v>
      </c>
      <c r="K1219" s="2">
        <v>2998</v>
      </c>
    </row>
    <row r="1220" spans="1:11" x14ac:dyDescent="0.25">
      <c r="A1220" s="2">
        <v>115</v>
      </c>
      <c r="B1220" s="2">
        <v>3070</v>
      </c>
      <c r="D1220">
        <v>374592834</v>
      </c>
      <c r="E1220" s="8">
        <v>3.45390107258913E-2</v>
      </c>
      <c r="F1220" s="2">
        <v>108</v>
      </c>
      <c r="G1220" s="2">
        <v>35</v>
      </c>
      <c r="H1220" s="2">
        <v>1050</v>
      </c>
      <c r="I1220" s="2">
        <v>125</v>
      </c>
      <c r="J1220" s="2">
        <v>0</v>
      </c>
      <c r="K1220" s="2">
        <v>2955</v>
      </c>
    </row>
    <row r="1221" spans="1:11" x14ac:dyDescent="0.25">
      <c r="A1221" s="2">
        <v>107</v>
      </c>
      <c r="B1221" s="2">
        <v>2967</v>
      </c>
      <c r="D1221">
        <v>360633637</v>
      </c>
      <c r="E1221" s="8">
        <v>3.45390107258913E-2</v>
      </c>
      <c r="F1221" s="2">
        <v>110</v>
      </c>
      <c r="G1221" s="2">
        <v>35</v>
      </c>
      <c r="H1221" s="2">
        <v>1050</v>
      </c>
      <c r="I1221" s="2">
        <v>130</v>
      </c>
      <c r="J1221" s="2">
        <v>0</v>
      </c>
      <c r="K1221" s="2">
        <v>2860</v>
      </c>
    </row>
    <row r="1222" spans="1:11" x14ac:dyDescent="0.25">
      <c r="A1222" s="2">
        <v>172</v>
      </c>
      <c r="B1222" s="2">
        <v>4962</v>
      </c>
      <c r="D1222">
        <v>346634422</v>
      </c>
      <c r="E1222" s="8">
        <v>3.45390107258913E-2</v>
      </c>
      <c r="F1222" s="2">
        <v>110</v>
      </c>
      <c r="G1222" s="2">
        <v>35</v>
      </c>
      <c r="H1222" s="2">
        <v>1050</v>
      </c>
      <c r="I1222" s="2">
        <v>150</v>
      </c>
      <c r="J1222" s="2">
        <v>0</v>
      </c>
      <c r="K1222" s="2">
        <v>4790</v>
      </c>
    </row>
    <row r="1223" spans="1:11" x14ac:dyDescent="0.25">
      <c r="A1223" s="2">
        <v>94</v>
      </c>
      <c r="B1223" s="2">
        <v>2719</v>
      </c>
      <c r="D1223">
        <v>345715337</v>
      </c>
      <c r="E1223" s="8">
        <v>3.45390107258913E-2</v>
      </c>
      <c r="F1223" s="2">
        <v>115</v>
      </c>
      <c r="G1223" s="2">
        <v>25</v>
      </c>
      <c r="H1223" s="2">
        <v>1000</v>
      </c>
      <c r="I1223" s="2">
        <v>115</v>
      </c>
      <c r="J1223" s="2">
        <v>0</v>
      </c>
      <c r="K1223" s="2">
        <v>2625</v>
      </c>
    </row>
    <row r="1224" spans="1:11" x14ac:dyDescent="0.25">
      <c r="A1224" s="2">
        <v>132</v>
      </c>
      <c r="B1224" s="2">
        <v>3445</v>
      </c>
      <c r="D1224">
        <v>383164006</v>
      </c>
      <c r="E1224" s="8">
        <v>3.45390107258913E-2</v>
      </c>
      <c r="F1224" s="2">
        <v>100</v>
      </c>
      <c r="G1224" s="2">
        <v>25</v>
      </c>
      <c r="H1224" s="2">
        <v>1000</v>
      </c>
      <c r="I1224" s="2">
        <v>115</v>
      </c>
      <c r="J1224" s="2">
        <v>8</v>
      </c>
      <c r="K1224" s="2">
        <v>3313</v>
      </c>
    </row>
    <row r="1225" spans="1:11" x14ac:dyDescent="0.25">
      <c r="A1225" s="2">
        <v>138</v>
      </c>
      <c r="B1225" s="2">
        <v>3602</v>
      </c>
      <c r="D1225">
        <v>383120489</v>
      </c>
      <c r="E1225" s="8">
        <v>3.45390107258913E-2</v>
      </c>
      <c r="F1225" s="2">
        <v>100</v>
      </c>
      <c r="G1225" s="2">
        <v>25</v>
      </c>
      <c r="H1225" s="2">
        <v>1020</v>
      </c>
      <c r="I1225" s="2">
        <v>115</v>
      </c>
      <c r="J1225" s="2">
        <v>0</v>
      </c>
      <c r="K1225" s="2">
        <v>3464</v>
      </c>
    </row>
    <row r="1226" spans="1:11" x14ac:dyDescent="0.25">
      <c r="A1226" s="2">
        <v>148</v>
      </c>
      <c r="B1226" s="2">
        <v>3823</v>
      </c>
      <c r="D1226">
        <v>387130526</v>
      </c>
      <c r="E1226" s="8">
        <v>3.45390107258913E-2</v>
      </c>
      <c r="F1226" s="2">
        <v>100</v>
      </c>
      <c r="G1226" s="2">
        <v>25</v>
      </c>
      <c r="H1226" s="2">
        <v>1020</v>
      </c>
      <c r="I1226" s="2">
        <v>115</v>
      </c>
      <c r="J1226" s="2">
        <v>0</v>
      </c>
      <c r="K1226" s="2">
        <v>3675</v>
      </c>
    </row>
    <row r="1227" spans="1:11" x14ac:dyDescent="0.25">
      <c r="A1227" s="2">
        <v>114</v>
      </c>
      <c r="B1227" s="2">
        <v>3374</v>
      </c>
      <c r="D1227">
        <v>337877890</v>
      </c>
      <c r="E1227" s="8">
        <v>3.45390107258913E-2</v>
      </c>
      <c r="F1227" s="2">
        <v>116</v>
      </c>
      <c r="G1227" s="2">
        <v>25</v>
      </c>
      <c r="H1227" s="2">
        <v>1020</v>
      </c>
      <c r="I1227" s="2">
        <v>115</v>
      </c>
      <c r="J1227" s="2">
        <v>0</v>
      </c>
      <c r="K1227" s="2">
        <v>3260</v>
      </c>
    </row>
    <row r="1228" spans="1:11" x14ac:dyDescent="0.25">
      <c r="A1228" s="2">
        <v>93</v>
      </c>
      <c r="B1228" s="2">
        <v>2718</v>
      </c>
      <c r="D1228">
        <v>342163356</v>
      </c>
      <c r="E1228" s="8">
        <v>3.45390107258913E-2</v>
      </c>
      <c r="F1228" s="2">
        <v>115</v>
      </c>
      <c r="G1228" s="2">
        <v>25</v>
      </c>
      <c r="H1228" s="2">
        <v>1000</v>
      </c>
      <c r="I1228" s="2">
        <v>115</v>
      </c>
      <c r="J1228" s="2">
        <v>0</v>
      </c>
      <c r="K1228" s="2">
        <v>2625</v>
      </c>
    </row>
    <row r="1229" spans="1:11" x14ac:dyDescent="0.25">
      <c r="A1229" s="2">
        <v>95</v>
      </c>
      <c r="B1229" s="2">
        <v>2604</v>
      </c>
      <c r="D1229">
        <v>364823349</v>
      </c>
      <c r="E1229" s="8">
        <v>3.45390107258913E-2</v>
      </c>
      <c r="F1229" s="2">
        <v>110</v>
      </c>
      <c r="G1229" s="2">
        <v>26</v>
      </c>
      <c r="H1229" s="2">
        <v>1000</v>
      </c>
      <c r="I1229" s="2">
        <v>115</v>
      </c>
      <c r="J1229" s="2">
        <v>2</v>
      </c>
      <c r="K1229" s="2">
        <v>2509</v>
      </c>
    </row>
    <row r="1230" spans="1:11" x14ac:dyDescent="0.25">
      <c r="A1230" s="2">
        <v>122</v>
      </c>
      <c r="B1230" s="2">
        <v>3436</v>
      </c>
      <c r="D1230">
        <v>355064028</v>
      </c>
      <c r="E1230" s="8">
        <v>3.45390107258913E-2</v>
      </c>
      <c r="F1230" s="2">
        <v>116</v>
      </c>
      <c r="G1230" s="2">
        <v>26</v>
      </c>
      <c r="H1230" s="2">
        <v>1000</v>
      </c>
      <c r="I1230" s="2">
        <v>103</v>
      </c>
      <c r="J1230" s="2">
        <v>1</v>
      </c>
      <c r="K1230" s="2">
        <v>3314</v>
      </c>
    </row>
    <row r="1231" spans="1:11" x14ac:dyDescent="0.25">
      <c r="A1231" s="2">
        <v>54</v>
      </c>
      <c r="B1231" s="2">
        <v>1504</v>
      </c>
      <c r="D1231">
        <v>359042554</v>
      </c>
      <c r="E1231" s="8">
        <v>3.45390107258913E-2</v>
      </c>
      <c r="F1231" s="2">
        <v>116</v>
      </c>
      <c r="G1231" s="2">
        <v>26</v>
      </c>
      <c r="H1231" s="2">
        <v>1000</v>
      </c>
      <c r="I1231" s="2">
        <v>92</v>
      </c>
      <c r="J1231" s="2">
        <v>0</v>
      </c>
      <c r="K1231" s="2">
        <v>1450</v>
      </c>
    </row>
    <row r="1232" spans="1:11" x14ac:dyDescent="0.25">
      <c r="A1232" s="2">
        <v>62</v>
      </c>
      <c r="B1232" s="2">
        <v>1731</v>
      </c>
      <c r="D1232">
        <v>358174466</v>
      </c>
      <c r="E1232" s="8">
        <v>3.45390107258913E-2</v>
      </c>
      <c r="F1232" s="2">
        <v>116</v>
      </c>
      <c r="G1232" s="2">
        <v>26</v>
      </c>
      <c r="H1232" s="2">
        <v>1000</v>
      </c>
      <c r="I1232" s="2">
        <v>92</v>
      </c>
      <c r="J1232" s="2">
        <v>0</v>
      </c>
      <c r="K1232" s="2">
        <v>1669</v>
      </c>
    </row>
    <row r="1233" spans="1:11" x14ac:dyDescent="0.25">
      <c r="A1233" s="2">
        <v>90</v>
      </c>
      <c r="B1233" s="2">
        <v>2631</v>
      </c>
      <c r="D1233">
        <v>342075257</v>
      </c>
      <c r="E1233" s="8">
        <v>3.45390107258913E-2</v>
      </c>
      <c r="F1233" s="2">
        <v>115</v>
      </c>
      <c r="G1233" s="2">
        <v>25</v>
      </c>
      <c r="H1233" s="2">
        <v>1000</v>
      </c>
      <c r="I1233" s="2">
        <v>115</v>
      </c>
      <c r="J1233" s="2">
        <v>0</v>
      </c>
      <c r="K1233" s="2">
        <v>2541</v>
      </c>
    </row>
    <row r="1234" spans="1:11" x14ac:dyDescent="0.25">
      <c r="A1234" s="2">
        <v>107</v>
      </c>
      <c r="B1234" s="2">
        <v>2931</v>
      </c>
      <c r="D1234">
        <v>365063119</v>
      </c>
      <c r="E1234" s="8">
        <v>3.45390107258913E-2</v>
      </c>
      <c r="F1234" s="2">
        <v>110</v>
      </c>
      <c r="G1234" s="2">
        <v>30</v>
      </c>
      <c r="H1234" s="2">
        <v>1020</v>
      </c>
      <c r="I1234" s="2">
        <v>115</v>
      </c>
      <c r="J1234" s="2">
        <v>0</v>
      </c>
      <c r="K1234" s="2">
        <v>2824</v>
      </c>
    </row>
    <row r="1235" spans="1:11" x14ac:dyDescent="0.25">
      <c r="A1235" s="2">
        <v>196</v>
      </c>
      <c r="B1235" s="2">
        <v>5518</v>
      </c>
      <c r="D1235">
        <v>355201160</v>
      </c>
      <c r="E1235" s="8">
        <v>3.45390107258913E-2</v>
      </c>
      <c r="F1235" s="2">
        <v>115</v>
      </c>
      <c r="G1235" s="2">
        <v>34</v>
      </c>
      <c r="H1235" s="2">
        <v>1050</v>
      </c>
      <c r="I1235" s="2">
        <v>115</v>
      </c>
      <c r="J1235" s="2">
        <v>0</v>
      </c>
      <c r="K1235" s="2">
        <v>5322</v>
      </c>
    </row>
    <row r="1236" spans="1:11" x14ac:dyDescent="0.25">
      <c r="A1236" s="2">
        <v>143</v>
      </c>
      <c r="B1236" s="2">
        <v>4378</v>
      </c>
      <c r="D1236">
        <v>326633166</v>
      </c>
      <c r="E1236" s="8">
        <v>3.45390107258913E-2</v>
      </c>
      <c r="F1236" s="2">
        <v>120</v>
      </c>
      <c r="G1236" s="2">
        <v>32</v>
      </c>
      <c r="H1236" s="2">
        <v>1050</v>
      </c>
      <c r="I1236" s="2">
        <v>120</v>
      </c>
      <c r="J1236" s="2">
        <v>10</v>
      </c>
      <c r="K1236" s="2">
        <v>4235</v>
      </c>
    </row>
    <row r="1237" spans="1:11" x14ac:dyDescent="0.25">
      <c r="A1237" s="2">
        <v>163</v>
      </c>
      <c r="B1237" s="2">
        <v>5474</v>
      </c>
      <c r="D1237">
        <v>297771283</v>
      </c>
      <c r="E1237" s="8">
        <v>3.45390107258913E-2</v>
      </c>
      <c r="F1237" s="2">
        <v>125</v>
      </c>
      <c r="G1237" s="2">
        <v>30</v>
      </c>
      <c r="H1237" s="2">
        <v>1070</v>
      </c>
      <c r="I1237" s="2">
        <v>120</v>
      </c>
      <c r="J1237" s="2">
        <v>10</v>
      </c>
      <c r="K1237" s="2">
        <v>5311</v>
      </c>
    </row>
    <row r="1238" spans="1:11" x14ac:dyDescent="0.25">
      <c r="A1238" s="2">
        <v>62</v>
      </c>
      <c r="B1238" s="2">
        <v>2469</v>
      </c>
      <c r="D1238">
        <v>251113812</v>
      </c>
      <c r="E1238" s="8">
        <v>3.45390107258913E-2</v>
      </c>
      <c r="F1238" s="2">
        <v>110</v>
      </c>
      <c r="G1238" s="2">
        <v>45</v>
      </c>
      <c r="H1238" s="2">
        <v>1090</v>
      </c>
      <c r="I1238" s="2">
        <v>300</v>
      </c>
      <c r="J1238" s="2">
        <v>60</v>
      </c>
      <c r="K1238" s="2">
        <v>2407</v>
      </c>
    </row>
    <row r="1239" spans="1:11" x14ac:dyDescent="0.25">
      <c r="A1239" s="2">
        <v>213</v>
      </c>
      <c r="B1239" s="2">
        <v>8740</v>
      </c>
      <c r="D1239">
        <v>243707094</v>
      </c>
      <c r="E1239" s="8">
        <v>3.45390107258913E-2</v>
      </c>
      <c r="F1239" s="2">
        <v>110</v>
      </c>
      <c r="G1239" s="2">
        <v>40</v>
      </c>
      <c r="H1239" s="2">
        <v>1090</v>
      </c>
      <c r="I1239" s="2">
        <v>330</v>
      </c>
      <c r="J1239" s="2">
        <v>35</v>
      </c>
      <c r="K1239" s="2">
        <v>8527</v>
      </c>
    </row>
    <row r="1240" spans="1:11" x14ac:dyDescent="0.25">
      <c r="A1240" s="2">
        <v>249</v>
      </c>
      <c r="B1240" s="2">
        <v>10253</v>
      </c>
      <c r="D1240">
        <v>242855750</v>
      </c>
      <c r="E1240" s="8">
        <v>3.45390107258913E-2</v>
      </c>
      <c r="F1240" s="2">
        <v>110</v>
      </c>
      <c r="G1240" s="2">
        <v>25</v>
      </c>
      <c r="H1240" s="2">
        <v>1090</v>
      </c>
      <c r="I1240" s="2">
        <v>330</v>
      </c>
      <c r="J1240" s="2">
        <v>35</v>
      </c>
      <c r="K1240" s="2">
        <v>10004</v>
      </c>
    </row>
    <row r="1241" spans="1:11" x14ac:dyDescent="0.25">
      <c r="A1241" s="2">
        <v>180</v>
      </c>
      <c r="B1241" s="2">
        <v>7490</v>
      </c>
      <c r="D1241">
        <v>240320428</v>
      </c>
      <c r="E1241" s="8">
        <v>3.45390107258913E-2</v>
      </c>
      <c r="F1241" s="2">
        <v>110</v>
      </c>
      <c r="G1241" s="2">
        <v>10</v>
      </c>
      <c r="H1241" s="2">
        <v>1090</v>
      </c>
      <c r="I1241" s="2">
        <v>330</v>
      </c>
      <c r="J1241" s="2">
        <v>25</v>
      </c>
      <c r="K1241" s="2">
        <v>7310</v>
      </c>
    </row>
    <row r="1242" spans="1:11" x14ac:dyDescent="0.25">
      <c r="A1242" s="2">
        <v>126</v>
      </c>
      <c r="B1242" s="2">
        <v>3604</v>
      </c>
      <c r="D1242">
        <v>349611543</v>
      </c>
      <c r="E1242" s="8">
        <v>3.45390107258913E-2</v>
      </c>
      <c r="F1242" s="2">
        <v>110</v>
      </c>
      <c r="G1242" s="2">
        <v>30</v>
      </c>
      <c r="H1242" s="2">
        <v>1000</v>
      </c>
      <c r="I1242" s="2">
        <v>129</v>
      </c>
      <c r="J1242" s="2">
        <v>0</v>
      </c>
      <c r="K1242" s="2">
        <v>3478</v>
      </c>
    </row>
    <row r="1243" spans="1:11" x14ac:dyDescent="0.25">
      <c r="A1243" s="2">
        <v>81</v>
      </c>
      <c r="B1243" s="2">
        <v>2703</v>
      </c>
      <c r="D1243">
        <v>299667037</v>
      </c>
      <c r="E1243" s="8">
        <v>3.45390107258913E-2</v>
      </c>
      <c r="F1243" s="2">
        <v>125</v>
      </c>
      <c r="G1243" s="2">
        <v>40</v>
      </c>
      <c r="H1243" s="2">
        <v>1070</v>
      </c>
      <c r="I1243" s="2">
        <v>145</v>
      </c>
      <c r="J1243" s="2">
        <v>0</v>
      </c>
      <c r="K1243" s="2">
        <v>2622</v>
      </c>
    </row>
    <row r="1244" spans="1:11" x14ac:dyDescent="0.25">
      <c r="A1244" s="2">
        <v>129</v>
      </c>
      <c r="B1244" s="2">
        <v>3754</v>
      </c>
      <c r="D1244">
        <v>343633458</v>
      </c>
      <c r="E1244" s="8">
        <v>3.45390107258913E-2</v>
      </c>
      <c r="F1244" s="2">
        <v>105</v>
      </c>
      <c r="G1244" s="2">
        <v>30</v>
      </c>
      <c r="H1244" s="2">
        <v>1070</v>
      </c>
      <c r="I1244" s="2">
        <v>150</v>
      </c>
      <c r="J1244" s="2">
        <v>0</v>
      </c>
      <c r="K1244" s="2">
        <v>3625</v>
      </c>
    </row>
    <row r="1245" spans="1:11" x14ac:dyDescent="0.25">
      <c r="A1245" s="2">
        <v>161</v>
      </c>
      <c r="B1245" s="2">
        <v>4661</v>
      </c>
      <c r="D1245">
        <v>345419438</v>
      </c>
      <c r="E1245" s="8">
        <v>3.45390107258913E-2</v>
      </c>
      <c r="F1245" s="2">
        <v>105</v>
      </c>
      <c r="G1245" s="2">
        <v>18</v>
      </c>
      <c r="H1245" s="2">
        <v>1070</v>
      </c>
      <c r="I1245" s="2">
        <v>150</v>
      </c>
      <c r="J1245" s="2">
        <v>0</v>
      </c>
      <c r="K1245" s="2">
        <v>4500</v>
      </c>
    </row>
    <row r="1246" spans="1:11" x14ac:dyDescent="0.25">
      <c r="A1246" s="2">
        <v>99</v>
      </c>
      <c r="B1246" s="2">
        <v>2869</v>
      </c>
      <c r="D1246">
        <v>345067968</v>
      </c>
      <c r="E1246" s="8">
        <v>3.45390107258913E-2</v>
      </c>
      <c r="F1246" s="2">
        <v>115</v>
      </c>
      <c r="G1246" s="2">
        <v>25</v>
      </c>
      <c r="H1246" s="2">
        <v>1000</v>
      </c>
      <c r="I1246" s="2">
        <v>115</v>
      </c>
      <c r="J1246" s="2">
        <v>0</v>
      </c>
      <c r="K1246" s="2">
        <v>2770</v>
      </c>
    </row>
    <row r="1247" spans="1:11" x14ac:dyDescent="0.25">
      <c r="A1247" s="2">
        <v>35</v>
      </c>
      <c r="B1247" s="2">
        <v>1095</v>
      </c>
      <c r="D1247">
        <v>319634704</v>
      </c>
      <c r="E1247" s="8">
        <v>3.45390107258913E-2</v>
      </c>
      <c r="F1247" s="2">
        <v>120</v>
      </c>
      <c r="G1247" s="2">
        <v>35</v>
      </c>
      <c r="H1247" s="2">
        <v>1000</v>
      </c>
      <c r="I1247" s="2">
        <v>120</v>
      </c>
      <c r="J1247" s="2">
        <v>15</v>
      </c>
      <c r="K1247" s="2">
        <v>1060</v>
      </c>
    </row>
    <row r="1248" spans="1:11" x14ac:dyDescent="0.25">
      <c r="A1248" s="2">
        <v>39</v>
      </c>
      <c r="B1248" s="2">
        <v>1099</v>
      </c>
      <c r="D1248">
        <v>354868062</v>
      </c>
      <c r="E1248" s="8">
        <v>3.45390107258913E-2</v>
      </c>
      <c r="F1248" s="2">
        <v>115</v>
      </c>
      <c r="G1248" s="2">
        <v>30</v>
      </c>
      <c r="H1248" s="2">
        <v>1178</v>
      </c>
      <c r="I1248" s="2">
        <v>120</v>
      </c>
      <c r="J1248" s="2">
        <v>0</v>
      </c>
      <c r="K1248" s="2">
        <v>1060</v>
      </c>
    </row>
    <row r="1249" spans="1:11" x14ac:dyDescent="0.25">
      <c r="A1249" s="2">
        <v>42</v>
      </c>
      <c r="B1249" s="2">
        <v>1102</v>
      </c>
      <c r="D1249">
        <v>381125227</v>
      </c>
      <c r="E1249" s="8">
        <v>3.45390107258913E-2</v>
      </c>
      <c r="F1249" s="2">
        <v>115</v>
      </c>
      <c r="G1249" s="2">
        <v>30</v>
      </c>
      <c r="H1249" s="2">
        <v>1180</v>
      </c>
      <c r="I1249" s="2">
        <v>108</v>
      </c>
      <c r="J1249" s="2">
        <v>0</v>
      </c>
      <c r="K1249" s="2">
        <v>1060</v>
      </c>
    </row>
    <row r="1250" spans="1:11" x14ac:dyDescent="0.25">
      <c r="A1250" s="2">
        <v>41</v>
      </c>
      <c r="B1250" s="2">
        <v>1101</v>
      </c>
      <c r="D1250">
        <v>372388738</v>
      </c>
      <c r="E1250" s="8">
        <v>3.45390107258913E-2</v>
      </c>
      <c r="F1250" s="2">
        <v>115</v>
      </c>
      <c r="G1250" s="2">
        <v>30</v>
      </c>
      <c r="H1250" s="2">
        <v>1180</v>
      </c>
      <c r="I1250" s="2">
        <v>108</v>
      </c>
      <c r="J1250" s="2">
        <v>0</v>
      </c>
      <c r="K1250" s="2">
        <v>1060</v>
      </c>
    </row>
    <row r="1251" spans="1:11" x14ac:dyDescent="0.25">
      <c r="A1251" s="2">
        <v>106</v>
      </c>
      <c r="B1251" s="2">
        <v>3188</v>
      </c>
      <c r="D1251">
        <v>332496864</v>
      </c>
      <c r="E1251" s="8">
        <v>3.45390107258913E-2</v>
      </c>
      <c r="F1251" s="2">
        <v>115</v>
      </c>
      <c r="G1251" s="2">
        <v>25</v>
      </c>
      <c r="H1251" s="2">
        <v>1000</v>
      </c>
      <c r="I1251" s="2">
        <v>115</v>
      </c>
      <c r="J1251" s="2">
        <v>5</v>
      </c>
      <c r="K1251" s="2">
        <v>3082</v>
      </c>
    </row>
    <row r="1252" spans="1:11" x14ac:dyDescent="0.25">
      <c r="A1252" s="2">
        <v>89</v>
      </c>
      <c r="B1252" s="2">
        <v>2797</v>
      </c>
      <c r="D1252">
        <v>318198070</v>
      </c>
      <c r="E1252" s="8">
        <v>3.45390107258913E-2</v>
      </c>
      <c r="F1252" s="2">
        <v>125</v>
      </c>
      <c r="G1252" s="2">
        <v>29</v>
      </c>
      <c r="H1252" s="2">
        <v>1000</v>
      </c>
      <c r="I1252" s="2">
        <v>120</v>
      </c>
      <c r="J1252" s="2">
        <v>0</v>
      </c>
      <c r="K1252" s="2">
        <v>2708</v>
      </c>
    </row>
    <row r="1253" spans="1:11" x14ac:dyDescent="0.25">
      <c r="A1253" s="2">
        <v>86</v>
      </c>
      <c r="B1253" s="2">
        <v>2683</v>
      </c>
      <c r="D1253">
        <v>320536713</v>
      </c>
      <c r="E1253" s="8">
        <v>3.45390107258913E-2</v>
      </c>
      <c r="F1253" s="2">
        <v>125</v>
      </c>
      <c r="G1253" s="2">
        <v>29</v>
      </c>
      <c r="H1253" s="2">
        <v>1010</v>
      </c>
      <c r="I1253" s="2">
        <v>120</v>
      </c>
      <c r="J1253" s="2">
        <v>10</v>
      </c>
      <c r="K1253" s="2">
        <v>2597</v>
      </c>
    </row>
    <row r="1254" spans="1:11" x14ac:dyDescent="0.25">
      <c r="A1254" s="2">
        <v>100</v>
      </c>
      <c r="B1254" s="2">
        <v>2850</v>
      </c>
      <c r="D1254">
        <v>350877193</v>
      </c>
      <c r="E1254" s="8">
        <v>3.45390107258913E-2</v>
      </c>
      <c r="F1254" s="2">
        <v>110</v>
      </c>
      <c r="G1254" s="2">
        <v>29</v>
      </c>
      <c r="H1254" s="2">
        <v>1020</v>
      </c>
      <c r="I1254" s="2">
        <v>140</v>
      </c>
      <c r="J1254" s="2">
        <v>10</v>
      </c>
      <c r="K1254" s="2">
        <v>2750</v>
      </c>
    </row>
    <row r="1255" spans="1:11" x14ac:dyDescent="0.25">
      <c r="A1255" s="2">
        <v>99</v>
      </c>
      <c r="B1255" s="2">
        <v>3149</v>
      </c>
      <c r="D1255">
        <v>314385520</v>
      </c>
      <c r="E1255" s="8">
        <v>3.45390107258913E-2</v>
      </c>
      <c r="F1255" s="2">
        <v>110</v>
      </c>
      <c r="G1255" s="2">
        <v>29</v>
      </c>
      <c r="H1255" s="2">
        <v>1020</v>
      </c>
      <c r="I1255" s="2">
        <v>140</v>
      </c>
      <c r="J1255" s="2">
        <v>10</v>
      </c>
      <c r="K1255" s="2">
        <v>3050</v>
      </c>
    </row>
    <row r="1256" spans="1:11" x14ac:dyDescent="0.25">
      <c r="A1256" s="2">
        <v>126</v>
      </c>
      <c r="B1256" s="2">
        <v>3816</v>
      </c>
      <c r="D1256">
        <v>330188680</v>
      </c>
      <c r="E1256" s="8">
        <v>3.45390107258913E-2</v>
      </c>
      <c r="F1256" s="2">
        <v>115</v>
      </c>
      <c r="G1256" s="2">
        <v>25</v>
      </c>
      <c r="H1256" s="2">
        <v>1000</v>
      </c>
      <c r="I1256" s="2">
        <v>115</v>
      </c>
      <c r="J1256" s="2">
        <v>5</v>
      </c>
      <c r="K1256" s="2">
        <v>3690</v>
      </c>
    </row>
    <row r="1257" spans="1:11" x14ac:dyDescent="0.25">
      <c r="A1257" s="2">
        <v>97</v>
      </c>
      <c r="B1257" s="2">
        <v>2939</v>
      </c>
      <c r="D1257">
        <v>330044233</v>
      </c>
      <c r="E1257" s="8">
        <v>3.45390107258913E-2</v>
      </c>
      <c r="F1257" s="2">
        <v>116</v>
      </c>
      <c r="G1257" s="2">
        <v>60</v>
      </c>
      <c r="H1257" s="2">
        <v>1005</v>
      </c>
      <c r="I1257" s="2">
        <v>116</v>
      </c>
      <c r="J1257" s="2">
        <v>3</v>
      </c>
      <c r="K1257" s="2">
        <v>2842</v>
      </c>
    </row>
    <row r="1258" spans="1:11" x14ac:dyDescent="0.25">
      <c r="A1258" s="2">
        <v>124</v>
      </c>
      <c r="B1258" s="2">
        <v>3780</v>
      </c>
      <c r="D1258">
        <v>328042329</v>
      </c>
      <c r="E1258" s="8">
        <v>3.45390107258913E-2</v>
      </c>
      <c r="F1258" s="2">
        <v>118</v>
      </c>
      <c r="G1258" s="2">
        <v>60</v>
      </c>
      <c r="H1258" s="2">
        <v>1010</v>
      </c>
      <c r="I1258" s="2">
        <v>120</v>
      </c>
      <c r="J1258" s="2">
        <v>3</v>
      </c>
      <c r="K1258" s="2">
        <v>3656</v>
      </c>
    </row>
    <row r="1259" spans="1:11" x14ac:dyDescent="0.25">
      <c r="A1259" s="2">
        <v>198</v>
      </c>
      <c r="B1259" s="2">
        <v>5991</v>
      </c>
      <c r="D1259">
        <v>330495744</v>
      </c>
      <c r="E1259" s="8">
        <v>3.45390107258913E-2</v>
      </c>
      <c r="F1259" s="2">
        <v>120</v>
      </c>
      <c r="G1259" s="2">
        <v>30</v>
      </c>
      <c r="H1259" s="2">
        <v>1015</v>
      </c>
      <c r="I1259" s="2">
        <v>123</v>
      </c>
      <c r="J1259" s="2">
        <v>3</v>
      </c>
      <c r="K1259" s="2">
        <v>5793</v>
      </c>
    </row>
    <row r="1260" spans="1:11" x14ac:dyDescent="0.25">
      <c r="A1260" s="2">
        <v>206</v>
      </c>
      <c r="B1260" s="2">
        <v>6566</v>
      </c>
      <c r="D1260">
        <v>313737436</v>
      </c>
      <c r="E1260" s="8">
        <v>3.45390107258913E-2</v>
      </c>
      <c r="F1260" s="2">
        <v>124</v>
      </c>
      <c r="G1260" s="2">
        <v>25</v>
      </c>
      <c r="H1260" s="2">
        <v>1020</v>
      </c>
      <c r="I1260" s="2">
        <v>126</v>
      </c>
      <c r="J1260" s="2">
        <v>3</v>
      </c>
      <c r="K1260" s="2">
        <v>6360</v>
      </c>
    </row>
    <row r="1261" spans="1:11" x14ac:dyDescent="0.25">
      <c r="A1261" s="2">
        <v>126</v>
      </c>
      <c r="B1261" s="2">
        <v>3725</v>
      </c>
      <c r="D1261">
        <v>338255034</v>
      </c>
      <c r="E1261" s="8">
        <v>3.45390107258913E-2</v>
      </c>
      <c r="F1261" s="2">
        <v>115</v>
      </c>
      <c r="G1261" s="2">
        <v>25</v>
      </c>
      <c r="H1261" s="2">
        <v>1000</v>
      </c>
      <c r="I1261" s="2">
        <v>115</v>
      </c>
      <c r="J1261" s="2">
        <v>0</v>
      </c>
      <c r="K1261" s="2">
        <v>3599</v>
      </c>
    </row>
    <row r="1262" spans="1:11" x14ac:dyDescent="0.25">
      <c r="A1262" s="2">
        <v>100</v>
      </c>
      <c r="B1262" s="2">
        <v>3008</v>
      </c>
      <c r="D1262">
        <v>332446809</v>
      </c>
      <c r="E1262" s="8">
        <v>3.45390107258913E-2</v>
      </c>
      <c r="F1262" s="2">
        <v>115</v>
      </c>
      <c r="G1262" s="2">
        <v>50</v>
      </c>
      <c r="H1262" s="2">
        <v>1000</v>
      </c>
      <c r="I1262" s="2">
        <v>130</v>
      </c>
      <c r="J1262" s="2">
        <v>2</v>
      </c>
      <c r="K1262" s="2">
        <v>2908</v>
      </c>
    </row>
    <row r="1263" spans="1:11" x14ac:dyDescent="0.25">
      <c r="A1263" s="2">
        <v>131</v>
      </c>
      <c r="B1263" s="2">
        <v>4231</v>
      </c>
      <c r="D1263">
        <v>309619476</v>
      </c>
      <c r="E1263" s="8">
        <v>3.45390107258913E-2</v>
      </c>
      <c r="F1263" s="2">
        <v>115</v>
      </c>
      <c r="G1263" s="2">
        <v>50</v>
      </c>
      <c r="H1263" s="2">
        <v>1000</v>
      </c>
      <c r="I1263" s="2">
        <v>150</v>
      </c>
      <c r="J1263" s="2">
        <v>2</v>
      </c>
      <c r="K1263" s="2">
        <v>4100</v>
      </c>
    </row>
    <row r="1264" spans="1:11" x14ac:dyDescent="0.25">
      <c r="A1264" s="2">
        <v>134</v>
      </c>
      <c r="B1264" s="2">
        <v>5047</v>
      </c>
      <c r="D1264">
        <v>265504260</v>
      </c>
      <c r="E1264" s="8">
        <v>3.45390107258913E-2</v>
      </c>
      <c r="F1264" s="2">
        <v>130</v>
      </c>
      <c r="G1264" s="2">
        <v>50</v>
      </c>
      <c r="H1264" s="2">
        <v>1015</v>
      </c>
      <c r="I1264" s="2">
        <v>150</v>
      </c>
      <c r="J1264" s="2">
        <v>3</v>
      </c>
      <c r="K1264" s="2">
        <v>4913</v>
      </c>
    </row>
    <row r="1265" spans="1:11" x14ac:dyDescent="0.25">
      <c r="A1265" s="2">
        <v>91</v>
      </c>
      <c r="B1265" s="2">
        <v>3860</v>
      </c>
      <c r="D1265">
        <v>235751296</v>
      </c>
      <c r="E1265" s="8">
        <v>3.45390107258913E-2</v>
      </c>
      <c r="F1265" s="2">
        <v>130</v>
      </c>
      <c r="G1265" s="2">
        <v>65</v>
      </c>
      <c r="H1265" s="2">
        <v>1020</v>
      </c>
      <c r="I1265" s="2">
        <v>180</v>
      </c>
      <c r="J1265" s="2">
        <v>3</v>
      </c>
      <c r="K1265" s="2">
        <v>3769</v>
      </c>
    </row>
    <row r="1266" spans="1:11" x14ac:dyDescent="0.25">
      <c r="A1266" s="2">
        <v>102</v>
      </c>
      <c r="B1266" s="2">
        <v>2967</v>
      </c>
      <c r="D1266">
        <v>343781598</v>
      </c>
      <c r="E1266" s="8">
        <v>3.45390107258913E-2</v>
      </c>
      <c r="F1266" s="2">
        <v>115</v>
      </c>
      <c r="G1266" s="2">
        <v>25</v>
      </c>
      <c r="H1266" s="2">
        <v>1000</v>
      </c>
      <c r="I1266" s="2">
        <v>115</v>
      </c>
      <c r="J1266" s="2">
        <v>1</v>
      </c>
      <c r="K1266" s="2">
        <v>2865</v>
      </c>
    </row>
    <row r="1267" spans="1:11" x14ac:dyDescent="0.25">
      <c r="A1267" s="2">
        <v>83</v>
      </c>
      <c r="B1267" s="2">
        <v>2383</v>
      </c>
      <c r="D1267">
        <v>348300462</v>
      </c>
      <c r="E1267" s="8">
        <v>3.45390107258913E-2</v>
      </c>
      <c r="F1267" s="2">
        <v>115</v>
      </c>
      <c r="G1267" s="2">
        <v>25</v>
      </c>
      <c r="H1267" s="2">
        <v>1000</v>
      </c>
      <c r="I1267" s="2">
        <v>109</v>
      </c>
      <c r="J1267" s="2">
        <v>1</v>
      </c>
      <c r="K1267" s="2">
        <v>2300</v>
      </c>
    </row>
    <row r="1268" spans="1:11" x14ac:dyDescent="0.25">
      <c r="A1268" s="2">
        <v>68</v>
      </c>
      <c r="B1268" s="2">
        <v>2243</v>
      </c>
      <c r="D1268">
        <v>303165404</v>
      </c>
      <c r="E1268" s="8">
        <v>3.45390107258913E-2</v>
      </c>
      <c r="F1268" s="2">
        <v>130</v>
      </c>
      <c r="G1268" s="2">
        <v>25</v>
      </c>
      <c r="H1268" s="2">
        <v>1000</v>
      </c>
      <c r="I1268" s="2">
        <v>100</v>
      </c>
      <c r="J1268" s="2">
        <v>2</v>
      </c>
      <c r="K1268" s="2">
        <v>2175</v>
      </c>
    </row>
    <row r="1269" spans="1:11" x14ac:dyDescent="0.25">
      <c r="A1269" s="2">
        <v>62</v>
      </c>
      <c r="B1269" s="2">
        <v>2367</v>
      </c>
      <c r="D1269">
        <v>261934939</v>
      </c>
      <c r="E1269" s="8">
        <v>3.45390107258913E-2</v>
      </c>
      <c r="F1269" s="2">
        <v>140</v>
      </c>
      <c r="G1269" s="2">
        <v>25</v>
      </c>
      <c r="H1269" s="2">
        <v>1005</v>
      </c>
      <c r="I1269" s="2">
        <v>100</v>
      </c>
      <c r="J1269" s="2">
        <v>2</v>
      </c>
      <c r="K1269" s="2">
        <v>2305</v>
      </c>
    </row>
    <row r="1270" spans="1:11" x14ac:dyDescent="0.25">
      <c r="A1270" s="2">
        <v>102</v>
      </c>
      <c r="B1270" s="2">
        <v>2966</v>
      </c>
      <c r="D1270">
        <v>343897506</v>
      </c>
      <c r="E1270" s="8">
        <v>3.45390107258913E-2</v>
      </c>
      <c r="F1270" s="2">
        <v>115</v>
      </c>
      <c r="G1270" s="2">
        <v>25</v>
      </c>
      <c r="H1270" s="2">
        <v>1025</v>
      </c>
      <c r="I1270" s="2">
        <v>115</v>
      </c>
      <c r="J1270" s="2">
        <v>0</v>
      </c>
      <c r="K1270" s="2">
        <v>2864</v>
      </c>
    </row>
    <row r="1271" spans="1:11" x14ac:dyDescent="0.25">
      <c r="A1271" s="2">
        <v>165</v>
      </c>
      <c r="B1271" s="2">
        <v>4663</v>
      </c>
      <c r="D1271">
        <v>353849454</v>
      </c>
      <c r="E1271" s="8">
        <v>3.45390107258913E-2</v>
      </c>
      <c r="F1271" s="2">
        <v>115</v>
      </c>
      <c r="G1271" s="2">
        <v>25</v>
      </c>
      <c r="H1271" s="2">
        <v>1025</v>
      </c>
      <c r="I1271" s="2">
        <v>115</v>
      </c>
      <c r="J1271" s="2">
        <v>1</v>
      </c>
      <c r="K1271" s="2">
        <v>4498</v>
      </c>
    </row>
    <row r="1272" spans="1:11" x14ac:dyDescent="0.25">
      <c r="A1272" s="2">
        <v>170</v>
      </c>
      <c r="B1272" s="2">
        <v>4748</v>
      </c>
      <c r="D1272">
        <v>358045493</v>
      </c>
      <c r="E1272" s="8">
        <v>3.45390107258913E-2</v>
      </c>
      <c r="F1272" s="2">
        <v>115</v>
      </c>
      <c r="G1272" s="2">
        <v>25</v>
      </c>
      <c r="H1272" s="2">
        <v>1025</v>
      </c>
      <c r="I1272" s="2">
        <v>115</v>
      </c>
      <c r="J1272" s="2">
        <v>1</v>
      </c>
      <c r="K1272" s="2">
        <v>4578</v>
      </c>
    </row>
    <row r="1273" spans="1:11" x14ac:dyDescent="0.25">
      <c r="A1273" s="2">
        <v>152</v>
      </c>
      <c r="B1273" s="2">
        <v>4371</v>
      </c>
      <c r="D1273">
        <v>347746512</v>
      </c>
      <c r="E1273" s="8">
        <v>3.45390107258913E-2</v>
      </c>
      <c r="F1273" s="2">
        <v>115</v>
      </c>
      <c r="G1273" s="2">
        <v>25</v>
      </c>
      <c r="H1273" s="2">
        <v>1025</v>
      </c>
      <c r="I1273" s="2">
        <v>115</v>
      </c>
      <c r="J1273" s="2">
        <v>1</v>
      </c>
      <c r="K1273" s="2">
        <v>4219</v>
      </c>
    </row>
    <row r="1274" spans="1:11" x14ac:dyDescent="0.25">
      <c r="A1274" s="2">
        <v>117</v>
      </c>
      <c r="B1274" s="2">
        <v>3384</v>
      </c>
      <c r="D1274">
        <v>345744681</v>
      </c>
      <c r="E1274" s="8">
        <v>3.45390107258913E-2</v>
      </c>
      <c r="F1274" s="2">
        <v>115</v>
      </c>
      <c r="G1274" s="2">
        <v>25</v>
      </c>
      <c r="H1274" s="2">
        <v>1000</v>
      </c>
      <c r="I1274" s="2">
        <v>115</v>
      </c>
      <c r="J1274" s="2">
        <v>0</v>
      </c>
      <c r="K1274" s="2">
        <v>3267</v>
      </c>
    </row>
    <row r="1275" spans="1:11" x14ac:dyDescent="0.25">
      <c r="A1275" s="2">
        <v>84</v>
      </c>
      <c r="B1275" s="2">
        <v>2722</v>
      </c>
      <c r="D1275">
        <v>308596621</v>
      </c>
      <c r="E1275" s="8">
        <v>3.45390107258913E-2</v>
      </c>
      <c r="F1275" s="2">
        <v>120</v>
      </c>
      <c r="G1275" s="2">
        <v>25</v>
      </c>
      <c r="H1275" s="2">
        <v>1010</v>
      </c>
      <c r="I1275" s="2">
        <v>115</v>
      </c>
      <c r="J1275" s="2">
        <v>15</v>
      </c>
      <c r="K1275" s="2">
        <v>2638</v>
      </c>
    </row>
    <row r="1276" spans="1:11" x14ac:dyDescent="0.25">
      <c r="A1276" s="2">
        <v>97</v>
      </c>
      <c r="B1276" s="2">
        <v>3221</v>
      </c>
      <c r="D1276">
        <v>301148712</v>
      </c>
      <c r="E1276" s="8">
        <v>3.45390107258913E-2</v>
      </c>
      <c r="F1276" s="2">
        <v>120</v>
      </c>
      <c r="G1276" s="2">
        <v>25</v>
      </c>
      <c r="H1276" s="2">
        <v>1025</v>
      </c>
      <c r="I1276" s="2">
        <v>115</v>
      </c>
      <c r="J1276" s="2">
        <v>15</v>
      </c>
      <c r="K1276" s="2">
        <v>3124</v>
      </c>
    </row>
    <row r="1277" spans="1:11" x14ac:dyDescent="0.25">
      <c r="A1277" s="2">
        <v>136</v>
      </c>
      <c r="B1277" s="2">
        <v>4772</v>
      </c>
      <c r="D1277">
        <v>284995809</v>
      </c>
      <c r="E1277" s="8">
        <v>3.45390107258913E-2</v>
      </c>
      <c r="F1277" s="2">
        <v>120</v>
      </c>
      <c r="G1277" s="2">
        <v>25</v>
      </c>
      <c r="H1277" s="2">
        <v>1030</v>
      </c>
      <c r="I1277" s="2">
        <v>115</v>
      </c>
      <c r="J1277" s="2">
        <v>15</v>
      </c>
      <c r="K1277" s="2">
        <v>4636</v>
      </c>
    </row>
    <row r="1278" spans="1:11" x14ac:dyDescent="0.25">
      <c r="A1278" s="2">
        <v>131</v>
      </c>
      <c r="B1278" s="2">
        <v>4892</v>
      </c>
      <c r="D1278">
        <v>267784138</v>
      </c>
      <c r="E1278" s="8">
        <v>3.45390107258913E-2</v>
      </c>
      <c r="F1278" s="2">
        <v>120</v>
      </c>
      <c r="G1278" s="2">
        <v>25</v>
      </c>
      <c r="H1278" s="2">
        <v>1035</v>
      </c>
      <c r="I1278" s="2">
        <v>130</v>
      </c>
      <c r="J1278" s="2">
        <v>15</v>
      </c>
      <c r="K1278" s="2">
        <v>4761</v>
      </c>
    </row>
    <row r="1279" spans="1:11" x14ac:dyDescent="0.25">
      <c r="A1279" s="2">
        <v>125</v>
      </c>
      <c r="B1279" s="2">
        <v>3617</v>
      </c>
      <c r="D1279">
        <v>345590269</v>
      </c>
      <c r="E1279" s="8">
        <v>3.45390107258913E-2</v>
      </c>
      <c r="F1279" s="2">
        <v>115</v>
      </c>
      <c r="G1279" s="2">
        <v>25</v>
      </c>
      <c r="H1279" s="2">
        <v>1000</v>
      </c>
      <c r="I1279" s="2">
        <v>115</v>
      </c>
      <c r="J1279" s="2">
        <v>0</v>
      </c>
      <c r="K1279" s="2">
        <v>3492</v>
      </c>
    </row>
    <row r="1280" spans="1:11" x14ac:dyDescent="0.25">
      <c r="A1280" s="2">
        <v>95</v>
      </c>
      <c r="B1280" s="2">
        <v>2860</v>
      </c>
      <c r="D1280">
        <v>332167833</v>
      </c>
      <c r="E1280" s="8">
        <v>3.45390107258913E-2</v>
      </c>
      <c r="F1280" s="2">
        <v>115</v>
      </c>
      <c r="G1280" s="2">
        <v>25</v>
      </c>
      <c r="H1280" s="2">
        <v>1021</v>
      </c>
      <c r="I1280" s="2">
        <v>120</v>
      </c>
      <c r="J1280" s="2">
        <v>5</v>
      </c>
      <c r="K1280" s="2">
        <v>2765</v>
      </c>
    </row>
    <row r="1281" spans="1:11" x14ac:dyDescent="0.25">
      <c r="A1281" s="2">
        <v>107</v>
      </c>
      <c r="B1281" s="2">
        <v>3489</v>
      </c>
      <c r="D1281">
        <v>306678132</v>
      </c>
      <c r="E1281" s="8">
        <v>3.45390107258913E-2</v>
      </c>
      <c r="F1281" s="2">
        <v>120</v>
      </c>
      <c r="G1281" s="2">
        <v>25</v>
      </c>
      <c r="H1281" s="2">
        <v>1025</v>
      </c>
      <c r="I1281" s="2">
        <v>120</v>
      </c>
      <c r="J1281" s="2">
        <v>5</v>
      </c>
      <c r="K1281" s="2">
        <v>3382</v>
      </c>
    </row>
    <row r="1282" spans="1:11" x14ac:dyDescent="0.25">
      <c r="A1282" s="2">
        <v>89</v>
      </c>
      <c r="B1282" s="2">
        <v>3041</v>
      </c>
      <c r="D1282">
        <v>292666886</v>
      </c>
      <c r="E1282" s="8">
        <v>3.45390107258913E-2</v>
      </c>
      <c r="F1282" s="2">
        <v>120</v>
      </c>
      <c r="G1282" s="2">
        <v>26</v>
      </c>
      <c r="H1282" s="2">
        <v>1110</v>
      </c>
      <c r="I1282" s="2">
        <v>125</v>
      </c>
      <c r="J1282" s="2">
        <v>5</v>
      </c>
      <c r="K1282" s="2">
        <v>2952</v>
      </c>
    </row>
    <row r="1283" spans="1:11" x14ac:dyDescent="0.25">
      <c r="A1283" s="2">
        <v>140</v>
      </c>
      <c r="B1283" s="2">
        <v>4619</v>
      </c>
      <c r="D1283">
        <v>303095909</v>
      </c>
      <c r="E1283" s="8">
        <v>3.45390107258913E-2</v>
      </c>
      <c r="F1283" s="2">
        <v>115</v>
      </c>
      <c r="G1283" s="2">
        <v>26</v>
      </c>
      <c r="H1283" s="2">
        <v>1110</v>
      </c>
      <c r="I1283" s="2">
        <v>125</v>
      </c>
      <c r="J1283" s="2">
        <v>5</v>
      </c>
      <c r="K1283" s="2">
        <v>4479</v>
      </c>
    </row>
    <row r="1284" spans="1:11" x14ac:dyDescent="0.25">
      <c r="A1284" s="2">
        <v>106</v>
      </c>
      <c r="B1284" s="2">
        <v>3087</v>
      </c>
      <c r="D1284">
        <v>343375446</v>
      </c>
      <c r="E1284" s="8">
        <v>3.45390107258913E-2</v>
      </c>
      <c r="F1284" s="2">
        <v>115</v>
      </c>
      <c r="G1284" s="2">
        <v>25</v>
      </c>
      <c r="H1284" s="2">
        <v>1000</v>
      </c>
      <c r="I1284" s="2">
        <v>115</v>
      </c>
      <c r="J1284" s="2">
        <v>0</v>
      </c>
      <c r="K1284" s="2">
        <v>2981</v>
      </c>
    </row>
    <row r="1285" spans="1:11" x14ac:dyDescent="0.25">
      <c r="A1285" s="2">
        <v>94</v>
      </c>
      <c r="B1285" s="2">
        <v>2719</v>
      </c>
      <c r="D1285">
        <v>345715337</v>
      </c>
      <c r="E1285" s="8">
        <v>3.45390107258913E-2</v>
      </c>
      <c r="F1285" s="2">
        <v>115</v>
      </c>
      <c r="G1285" s="2">
        <v>25</v>
      </c>
      <c r="H1285" s="2">
        <v>1000</v>
      </c>
      <c r="I1285" s="2">
        <v>115</v>
      </c>
      <c r="J1285" s="2">
        <v>0</v>
      </c>
      <c r="K1285" s="2">
        <v>2625</v>
      </c>
    </row>
    <row r="1286" spans="1:11" x14ac:dyDescent="0.25">
      <c r="A1286" s="2">
        <v>97</v>
      </c>
      <c r="B1286" s="2">
        <v>2654</v>
      </c>
      <c r="D1286">
        <v>365486059</v>
      </c>
      <c r="E1286" s="8">
        <v>3.45390107258913E-2</v>
      </c>
      <c r="F1286" s="2">
        <v>100</v>
      </c>
      <c r="G1286" s="2">
        <v>30</v>
      </c>
      <c r="H1286" s="2">
        <v>1050</v>
      </c>
      <c r="I1286" s="2">
        <v>150</v>
      </c>
      <c r="J1286" s="2">
        <v>0</v>
      </c>
      <c r="K1286" s="2">
        <v>2557</v>
      </c>
    </row>
    <row r="1287" spans="1:11" x14ac:dyDescent="0.25">
      <c r="A1287" s="2">
        <v>118</v>
      </c>
      <c r="B1287" s="2">
        <v>3318</v>
      </c>
      <c r="D1287">
        <v>355635926</v>
      </c>
      <c r="E1287" s="8">
        <v>3.45390107258913E-2</v>
      </c>
      <c r="F1287" s="2">
        <v>100</v>
      </c>
      <c r="G1287" s="2">
        <v>30</v>
      </c>
      <c r="H1287" s="2">
        <v>1050</v>
      </c>
      <c r="I1287" s="2">
        <v>150</v>
      </c>
      <c r="J1287" s="2">
        <v>0</v>
      </c>
      <c r="K1287" s="2">
        <v>3200</v>
      </c>
    </row>
    <row r="1288" spans="1:11" x14ac:dyDescent="0.25">
      <c r="A1288" s="2">
        <v>117</v>
      </c>
      <c r="B1288" s="2">
        <v>3317</v>
      </c>
      <c r="D1288">
        <v>352728370</v>
      </c>
      <c r="E1288" s="8">
        <v>3.45390107258913E-2</v>
      </c>
      <c r="F1288" s="2">
        <v>100</v>
      </c>
      <c r="G1288" s="2">
        <v>30</v>
      </c>
      <c r="H1288" s="2">
        <v>1050</v>
      </c>
      <c r="I1288" s="2">
        <v>150</v>
      </c>
      <c r="J1288" s="2">
        <v>0</v>
      </c>
      <c r="K1288" s="2">
        <v>3200</v>
      </c>
    </row>
    <row r="1289" spans="1:11" x14ac:dyDescent="0.25">
      <c r="A1289" s="2">
        <v>131</v>
      </c>
      <c r="B1289" s="2">
        <v>3778</v>
      </c>
      <c r="D1289">
        <v>346744310</v>
      </c>
      <c r="E1289" s="8">
        <v>3.45390107258913E-2</v>
      </c>
      <c r="F1289" s="2">
        <v>115</v>
      </c>
      <c r="G1289" s="2">
        <v>25</v>
      </c>
      <c r="H1289" s="2">
        <v>1000</v>
      </c>
      <c r="I1289" s="2">
        <v>115</v>
      </c>
      <c r="J1289" s="2">
        <v>0</v>
      </c>
      <c r="K1289" s="2">
        <v>3647</v>
      </c>
    </row>
    <row r="1290" spans="1:11" x14ac:dyDescent="0.25">
      <c r="A1290" s="2">
        <v>62</v>
      </c>
      <c r="B1290" s="2">
        <v>2490</v>
      </c>
      <c r="D1290">
        <v>248995984</v>
      </c>
      <c r="E1290" s="8">
        <v>3.45390107258913E-2</v>
      </c>
      <c r="F1290" s="2">
        <v>110</v>
      </c>
      <c r="G1290" s="2">
        <v>45</v>
      </c>
      <c r="H1290" s="2">
        <v>1075</v>
      </c>
      <c r="I1290" s="2">
        <v>300</v>
      </c>
      <c r="J1290" s="2">
        <v>60</v>
      </c>
      <c r="K1290" s="2">
        <v>2428</v>
      </c>
    </row>
    <row r="1291" spans="1:11" x14ac:dyDescent="0.25">
      <c r="A1291" s="2">
        <v>156</v>
      </c>
      <c r="B1291" s="2">
        <v>6431</v>
      </c>
      <c r="D1291">
        <v>242575028</v>
      </c>
      <c r="E1291" s="8">
        <v>3.45390107258913E-2</v>
      </c>
      <c r="F1291" s="2">
        <v>110</v>
      </c>
      <c r="G1291" s="2">
        <v>40</v>
      </c>
      <c r="H1291" s="2">
        <v>1075</v>
      </c>
      <c r="I1291" s="2">
        <v>330</v>
      </c>
      <c r="J1291" s="2">
        <v>35</v>
      </c>
      <c r="K1291" s="2">
        <v>6275</v>
      </c>
    </row>
    <row r="1292" spans="1:11" x14ac:dyDescent="0.25">
      <c r="A1292" s="2">
        <v>248</v>
      </c>
      <c r="B1292" s="2">
        <v>10342</v>
      </c>
      <c r="D1292">
        <v>239798879</v>
      </c>
      <c r="E1292" s="8">
        <v>3.45390107258913E-2</v>
      </c>
      <c r="F1292" s="2">
        <v>110</v>
      </c>
      <c r="G1292" s="2">
        <v>25</v>
      </c>
      <c r="H1292" s="2">
        <v>1075</v>
      </c>
      <c r="I1292" s="2">
        <v>330</v>
      </c>
      <c r="J1292" s="2">
        <v>35</v>
      </c>
      <c r="K1292" s="2">
        <v>10094</v>
      </c>
    </row>
    <row r="1293" spans="1:11" x14ac:dyDescent="0.25">
      <c r="A1293" s="2">
        <v>200</v>
      </c>
      <c r="B1293" s="2">
        <v>8331</v>
      </c>
      <c r="D1293">
        <v>240067219</v>
      </c>
      <c r="E1293" s="8">
        <v>3.45390107258913E-2</v>
      </c>
      <c r="F1293" s="2">
        <v>110</v>
      </c>
      <c r="G1293" s="2">
        <v>10</v>
      </c>
      <c r="H1293" s="2">
        <v>1075</v>
      </c>
      <c r="I1293" s="2">
        <v>330</v>
      </c>
      <c r="J1293" s="2">
        <v>25</v>
      </c>
      <c r="K1293" s="2">
        <v>8131</v>
      </c>
    </row>
    <row r="1294" spans="1:11" x14ac:dyDescent="0.25">
      <c r="A1294" s="2">
        <v>92</v>
      </c>
      <c r="B1294" s="2">
        <v>2757</v>
      </c>
      <c r="D1294">
        <v>333696047</v>
      </c>
      <c r="E1294" s="8">
        <v>3.45390107258913E-2</v>
      </c>
      <c r="F1294" s="2">
        <v>115</v>
      </c>
      <c r="G1294" s="2">
        <v>25</v>
      </c>
      <c r="H1294" s="2">
        <v>1000</v>
      </c>
      <c r="I1294" s="2">
        <v>130</v>
      </c>
      <c r="J1294" s="2">
        <v>0</v>
      </c>
      <c r="K1294" s="2">
        <v>2665</v>
      </c>
    </row>
    <row r="1295" spans="1:11" x14ac:dyDescent="0.25">
      <c r="A1295" s="2">
        <v>75</v>
      </c>
      <c r="B1295" s="2">
        <v>2298</v>
      </c>
      <c r="D1295">
        <v>326370758</v>
      </c>
      <c r="E1295" s="8">
        <v>3.45390107258913E-2</v>
      </c>
      <c r="F1295" s="2">
        <v>115</v>
      </c>
      <c r="G1295" s="2">
        <v>25</v>
      </c>
      <c r="H1295" s="2">
        <v>1000</v>
      </c>
      <c r="I1295" s="2">
        <v>130</v>
      </c>
      <c r="J1295" s="2">
        <v>0</v>
      </c>
      <c r="K1295" s="2">
        <v>2223</v>
      </c>
    </row>
    <row r="1296" spans="1:11" x14ac:dyDescent="0.25">
      <c r="A1296" s="2">
        <v>66</v>
      </c>
      <c r="B1296" s="2">
        <v>2106</v>
      </c>
      <c r="D1296">
        <v>313390314</v>
      </c>
      <c r="E1296" s="8">
        <v>3.45390107258913E-2</v>
      </c>
      <c r="F1296" s="2">
        <v>115</v>
      </c>
      <c r="G1296" s="2">
        <v>25</v>
      </c>
      <c r="H1296" s="2">
        <v>1000</v>
      </c>
      <c r="I1296" s="2">
        <v>130</v>
      </c>
      <c r="J1296" s="2">
        <v>0</v>
      </c>
      <c r="K1296" s="2">
        <v>2040</v>
      </c>
    </row>
    <row r="1297" spans="1:11" x14ac:dyDescent="0.25">
      <c r="A1297" s="2">
        <v>78</v>
      </c>
      <c r="B1297" s="2">
        <v>2371</v>
      </c>
      <c r="D1297">
        <v>328975116</v>
      </c>
      <c r="E1297" s="8">
        <v>3.45390107258913E-2</v>
      </c>
      <c r="F1297" s="2">
        <v>110</v>
      </c>
      <c r="G1297" s="2">
        <v>24</v>
      </c>
      <c r="H1297" s="2">
        <v>1000</v>
      </c>
      <c r="I1297" s="2">
        <v>130</v>
      </c>
      <c r="J1297" s="2">
        <v>0</v>
      </c>
      <c r="K1297" s="2">
        <v>2293</v>
      </c>
    </row>
    <row r="1298" spans="1:11" x14ac:dyDescent="0.25">
      <c r="A1298" s="2">
        <v>96</v>
      </c>
      <c r="B1298" s="2">
        <v>2783</v>
      </c>
      <c r="D1298">
        <v>344951492</v>
      </c>
      <c r="E1298" s="8">
        <v>3.45390107258913E-2</v>
      </c>
      <c r="F1298" s="2">
        <v>115</v>
      </c>
      <c r="G1298" s="2">
        <v>25</v>
      </c>
      <c r="H1298" s="2">
        <v>1010</v>
      </c>
      <c r="I1298" s="2">
        <v>115</v>
      </c>
      <c r="J1298" s="2">
        <v>0</v>
      </c>
      <c r="K1298" s="2">
        <v>2687</v>
      </c>
    </row>
    <row r="1299" spans="1:11" x14ac:dyDescent="0.25">
      <c r="A1299" s="2">
        <v>170</v>
      </c>
      <c r="B1299" s="2">
        <v>5012</v>
      </c>
      <c r="D1299">
        <v>339185954</v>
      </c>
      <c r="E1299" s="8">
        <v>3.45390107258913E-2</v>
      </c>
      <c r="F1299" s="2">
        <v>120</v>
      </c>
      <c r="G1299" s="2">
        <v>25</v>
      </c>
      <c r="H1299" s="2">
        <v>1010</v>
      </c>
      <c r="I1299" s="2">
        <v>120</v>
      </c>
      <c r="J1299" s="2">
        <v>0</v>
      </c>
      <c r="K1299" s="2">
        <v>4842</v>
      </c>
    </row>
    <row r="1300" spans="1:11" x14ac:dyDescent="0.25">
      <c r="A1300" s="2">
        <v>212</v>
      </c>
      <c r="B1300" s="2">
        <v>6625</v>
      </c>
      <c r="D1300">
        <v>320000000</v>
      </c>
      <c r="E1300" s="8">
        <v>3.45390107258913E-2</v>
      </c>
      <c r="F1300" s="2">
        <v>130</v>
      </c>
      <c r="G1300" s="2">
        <v>25</v>
      </c>
      <c r="H1300" s="2">
        <v>1010</v>
      </c>
      <c r="I1300" s="2">
        <v>120</v>
      </c>
      <c r="J1300" s="2">
        <v>0</v>
      </c>
      <c r="K1300" s="2">
        <v>6413</v>
      </c>
    </row>
    <row r="1301" spans="1:11" x14ac:dyDescent="0.25">
      <c r="A1301" s="2">
        <v>176</v>
      </c>
      <c r="B1301" s="2">
        <v>6665</v>
      </c>
      <c r="D1301">
        <v>264066017</v>
      </c>
      <c r="E1301" s="8">
        <v>3.45390107258913E-2</v>
      </c>
      <c r="F1301" s="2">
        <v>160</v>
      </c>
      <c r="G1301" s="2">
        <v>25</v>
      </c>
      <c r="H1301" s="2">
        <v>1010</v>
      </c>
      <c r="I1301" s="2">
        <v>120</v>
      </c>
      <c r="J1301" s="2">
        <v>0</v>
      </c>
      <c r="K1301" s="2">
        <v>6489</v>
      </c>
    </row>
    <row r="1302" spans="1:11" x14ac:dyDescent="0.25">
      <c r="A1302" s="2">
        <v>92</v>
      </c>
      <c r="B1302" s="2">
        <v>2792</v>
      </c>
      <c r="D1302">
        <v>329512894</v>
      </c>
      <c r="E1302" s="8">
        <v>3.45390107258913E-2</v>
      </c>
      <c r="F1302" s="2">
        <v>120</v>
      </c>
      <c r="G1302" s="2">
        <v>25</v>
      </c>
      <c r="H1302" s="2">
        <v>1000</v>
      </c>
      <c r="I1302" s="2">
        <v>115</v>
      </c>
      <c r="J1302" s="2">
        <v>0</v>
      </c>
      <c r="K1302" s="2">
        <v>2700</v>
      </c>
    </row>
    <row r="1303" spans="1:11" x14ac:dyDescent="0.25">
      <c r="A1303" s="2">
        <v>94</v>
      </c>
      <c r="B1303" s="2">
        <v>2719</v>
      </c>
      <c r="D1303">
        <v>345715337</v>
      </c>
      <c r="E1303" s="8">
        <v>3.45390107258913E-2</v>
      </c>
      <c r="F1303" s="2">
        <v>115</v>
      </c>
      <c r="G1303" s="2">
        <v>25</v>
      </c>
      <c r="H1303" s="2">
        <v>1000</v>
      </c>
      <c r="I1303" s="2">
        <v>115</v>
      </c>
      <c r="J1303" s="2">
        <v>0</v>
      </c>
      <c r="K1303" s="2">
        <v>2625</v>
      </c>
    </row>
    <row r="1304" spans="1:11" x14ac:dyDescent="0.25">
      <c r="A1304" s="2">
        <v>70</v>
      </c>
      <c r="B1304" s="2">
        <v>2046</v>
      </c>
      <c r="D1304">
        <v>342130988</v>
      </c>
      <c r="E1304" s="8">
        <v>3.45390107258913E-2</v>
      </c>
      <c r="F1304" s="2">
        <v>115</v>
      </c>
      <c r="G1304" s="2">
        <v>25</v>
      </c>
      <c r="H1304" s="2">
        <v>1000</v>
      </c>
      <c r="I1304" s="2">
        <v>115</v>
      </c>
      <c r="J1304" s="2">
        <v>0</v>
      </c>
      <c r="K1304" s="2">
        <v>1976</v>
      </c>
    </row>
    <row r="1305" spans="1:11" x14ac:dyDescent="0.25">
      <c r="A1305" s="2">
        <v>78</v>
      </c>
      <c r="B1305" s="2">
        <v>2367</v>
      </c>
      <c r="D1305">
        <v>329531052</v>
      </c>
      <c r="E1305" s="8">
        <v>3.45390107258913E-2</v>
      </c>
      <c r="F1305" s="2">
        <v>115</v>
      </c>
      <c r="G1305" s="2">
        <v>25</v>
      </c>
      <c r="H1305" s="2">
        <v>1000</v>
      </c>
      <c r="I1305" s="2">
        <v>115</v>
      </c>
      <c r="J1305" s="2">
        <v>0</v>
      </c>
      <c r="K1305" s="2">
        <v>2289</v>
      </c>
    </row>
    <row r="1306" spans="1:11" x14ac:dyDescent="0.25">
      <c r="A1306" s="2">
        <v>76</v>
      </c>
      <c r="B1306" s="2">
        <v>2367</v>
      </c>
      <c r="D1306">
        <v>321081538</v>
      </c>
      <c r="E1306" s="8">
        <v>3.45390107258913E-2</v>
      </c>
      <c r="F1306" s="2">
        <v>115</v>
      </c>
      <c r="G1306" s="2">
        <v>25</v>
      </c>
      <c r="H1306" s="2">
        <v>1000</v>
      </c>
      <c r="I1306" s="2">
        <v>115</v>
      </c>
      <c r="J1306" s="2">
        <v>0</v>
      </c>
      <c r="K1306" s="2">
        <v>2291</v>
      </c>
    </row>
    <row r="1307" spans="1:11" x14ac:dyDescent="0.25">
      <c r="A1307" s="2">
        <v>93</v>
      </c>
      <c r="B1307" s="2">
        <v>2893</v>
      </c>
      <c r="D1307">
        <v>321465607</v>
      </c>
      <c r="E1307" s="8">
        <v>3.45390107258913E-2</v>
      </c>
      <c r="F1307" s="2">
        <v>120</v>
      </c>
      <c r="G1307" s="2">
        <v>25</v>
      </c>
      <c r="H1307" s="2">
        <v>1010</v>
      </c>
      <c r="I1307" s="2">
        <v>115</v>
      </c>
      <c r="J1307" s="2">
        <v>0</v>
      </c>
      <c r="K1307" s="2">
        <v>2800</v>
      </c>
    </row>
    <row r="1308" spans="1:11" x14ac:dyDescent="0.25">
      <c r="A1308" s="2">
        <v>101</v>
      </c>
      <c r="B1308" s="2">
        <v>3042</v>
      </c>
      <c r="D1308">
        <v>332018409</v>
      </c>
      <c r="E1308" s="8">
        <v>3.45390107258913E-2</v>
      </c>
      <c r="F1308" s="2">
        <v>117</v>
      </c>
      <c r="G1308" s="2">
        <v>40</v>
      </c>
      <c r="H1308" s="2">
        <v>1010</v>
      </c>
      <c r="I1308" s="2">
        <v>117</v>
      </c>
      <c r="J1308" s="2">
        <v>2</v>
      </c>
      <c r="K1308" s="2">
        <v>2941</v>
      </c>
    </row>
    <row r="1309" spans="1:11" x14ac:dyDescent="0.25">
      <c r="A1309" s="2">
        <v>108</v>
      </c>
      <c r="B1309" s="2">
        <v>3290</v>
      </c>
      <c r="D1309">
        <v>328267478</v>
      </c>
      <c r="E1309" s="8">
        <v>3.45390107258913E-2</v>
      </c>
      <c r="F1309" s="2">
        <v>117</v>
      </c>
      <c r="G1309" s="2">
        <v>35</v>
      </c>
      <c r="H1309" s="2">
        <v>1020</v>
      </c>
      <c r="I1309" s="2">
        <v>120</v>
      </c>
      <c r="J1309" s="2">
        <v>3</v>
      </c>
      <c r="K1309" s="2">
        <v>3182</v>
      </c>
    </row>
    <row r="1310" spans="1:11" x14ac:dyDescent="0.25">
      <c r="A1310" s="2">
        <v>114</v>
      </c>
      <c r="B1310" s="2">
        <v>3889</v>
      </c>
      <c r="D1310">
        <v>293134482</v>
      </c>
      <c r="E1310" s="8">
        <v>3.45390107258913E-2</v>
      </c>
      <c r="F1310" s="2">
        <v>129</v>
      </c>
      <c r="G1310" s="2">
        <v>30</v>
      </c>
      <c r="H1310" s="2">
        <v>1020</v>
      </c>
      <c r="I1310" s="2">
        <v>123</v>
      </c>
      <c r="J1310" s="2">
        <v>4</v>
      </c>
      <c r="K1310" s="2">
        <v>3775</v>
      </c>
    </row>
    <row r="1311" spans="1:11" x14ac:dyDescent="0.25">
      <c r="A1311" s="2">
        <v>115</v>
      </c>
      <c r="B1311" s="2">
        <v>4055</v>
      </c>
      <c r="D1311">
        <v>283600494</v>
      </c>
      <c r="E1311" s="8">
        <v>3.45390107258913E-2</v>
      </c>
      <c r="F1311" s="2">
        <v>126</v>
      </c>
      <c r="G1311" s="2">
        <v>30</v>
      </c>
      <c r="H1311" s="2">
        <v>1020</v>
      </c>
      <c r="I1311" s="2">
        <v>130</v>
      </c>
      <c r="J1311" s="2">
        <v>5</v>
      </c>
      <c r="K1311" s="2">
        <v>3940</v>
      </c>
    </row>
    <row r="1312" spans="1:11" x14ac:dyDescent="0.25">
      <c r="A1312" s="2">
        <v>100</v>
      </c>
      <c r="B1312" s="2">
        <v>3878</v>
      </c>
      <c r="D1312">
        <v>257864879</v>
      </c>
      <c r="E1312" s="8">
        <v>3.45390107258913E-2</v>
      </c>
      <c r="F1312" s="2">
        <v>150</v>
      </c>
      <c r="G1312" s="2">
        <v>25</v>
      </c>
      <c r="H1312" s="2">
        <v>1010</v>
      </c>
      <c r="I1312" s="2">
        <v>115</v>
      </c>
      <c r="J1312" s="2">
        <v>0</v>
      </c>
      <c r="K1312" s="2">
        <v>3778</v>
      </c>
    </row>
    <row r="1313" spans="1:11" x14ac:dyDescent="0.25">
      <c r="A1313" s="2">
        <v>91</v>
      </c>
      <c r="B1313" s="2">
        <v>2716</v>
      </c>
      <c r="D1313">
        <v>335051547</v>
      </c>
      <c r="E1313" s="8">
        <v>3.45390107258913E-2</v>
      </c>
      <c r="F1313" s="2">
        <v>117</v>
      </c>
      <c r="G1313" s="2">
        <v>27</v>
      </c>
      <c r="H1313" s="2">
        <v>1000</v>
      </c>
      <c r="I1313" s="2">
        <v>115</v>
      </c>
      <c r="J1313" s="2">
        <v>1</v>
      </c>
      <c r="K1313" s="2">
        <v>2625</v>
      </c>
    </row>
    <row r="1314" spans="1:11" x14ac:dyDescent="0.25">
      <c r="A1314" s="2">
        <v>92</v>
      </c>
      <c r="B1314" s="2">
        <v>2744</v>
      </c>
      <c r="D1314">
        <v>335276968</v>
      </c>
      <c r="E1314" s="8">
        <v>3.45390107258913E-2</v>
      </c>
      <c r="F1314" s="2">
        <v>117</v>
      </c>
      <c r="G1314" s="2">
        <v>27</v>
      </c>
      <c r="H1314" s="2">
        <v>1000</v>
      </c>
      <c r="I1314" s="2">
        <v>116</v>
      </c>
      <c r="J1314" s="2">
        <v>1</v>
      </c>
      <c r="K1314" s="2">
        <v>2652</v>
      </c>
    </row>
    <row r="1315" spans="1:11" x14ac:dyDescent="0.25">
      <c r="A1315" s="2">
        <v>98</v>
      </c>
      <c r="B1315" s="2">
        <v>2998</v>
      </c>
      <c r="D1315">
        <v>326884590</v>
      </c>
      <c r="E1315" s="8">
        <v>3.45390107258913E-2</v>
      </c>
      <c r="F1315" s="2">
        <v>117</v>
      </c>
      <c r="G1315" s="2">
        <v>27</v>
      </c>
      <c r="H1315" s="2">
        <v>1000</v>
      </c>
      <c r="I1315" s="2">
        <v>116</v>
      </c>
      <c r="J1315" s="2">
        <v>1</v>
      </c>
      <c r="K1315" s="2">
        <v>2900</v>
      </c>
    </row>
    <row r="1316" spans="1:11" x14ac:dyDescent="0.25">
      <c r="A1316" s="2">
        <v>77</v>
      </c>
      <c r="B1316" s="2">
        <v>2377</v>
      </c>
      <c r="D1316">
        <v>323937737</v>
      </c>
      <c r="E1316" s="8">
        <v>3.45390107258913E-2</v>
      </c>
      <c r="F1316" s="2">
        <v>117</v>
      </c>
      <c r="G1316" s="2">
        <v>27</v>
      </c>
      <c r="H1316" s="2">
        <v>1000</v>
      </c>
      <c r="I1316" s="2">
        <v>116</v>
      </c>
      <c r="J1316" s="2">
        <v>1</v>
      </c>
      <c r="K1316" s="2">
        <v>2300</v>
      </c>
    </row>
    <row r="1317" spans="1:11" x14ac:dyDescent="0.25">
      <c r="A1317" s="2">
        <v>121</v>
      </c>
      <c r="B1317" s="2">
        <v>4421</v>
      </c>
      <c r="D1317">
        <v>273693735</v>
      </c>
      <c r="E1317" s="8">
        <v>3.45390107258913E-2</v>
      </c>
      <c r="F1317" s="2">
        <v>140</v>
      </c>
      <c r="G1317" s="2">
        <v>25</v>
      </c>
      <c r="H1317" s="2">
        <v>1010</v>
      </c>
      <c r="I1317" s="2">
        <v>115</v>
      </c>
      <c r="J1317" s="2">
        <v>0</v>
      </c>
      <c r="K1317" s="2">
        <v>4300</v>
      </c>
    </row>
    <row r="1318" spans="1:11" x14ac:dyDescent="0.25">
      <c r="A1318" s="2">
        <v>83</v>
      </c>
      <c r="B1318" s="2">
        <v>3419</v>
      </c>
      <c r="D1318">
        <v>242761042</v>
      </c>
      <c r="E1318" s="8">
        <v>3.45390107258913E-2</v>
      </c>
      <c r="F1318" s="2">
        <v>110</v>
      </c>
      <c r="G1318" s="2">
        <v>45</v>
      </c>
      <c r="H1318" s="2">
        <v>1071</v>
      </c>
      <c r="I1318" s="2">
        <v>330</v>
      </c>
      <c r="J1318" s="2">
        <v>60</v>
      </c>
      <c r="K1318" s="2">
        <v>3336</v>
      </c>
    </row>
    <row r="1319" spans="1:11" x14ac:dyDescent="0.25">
      <c r="A1319" s="2">
        <v>124</v>
      </c>
      <c r="B1319" s="2">
        <v>6513</v>
      </c>
      <c r="D1319">
        <v>190388454</v>
      </c>
      <c r="E1319" s="8">
        <v>3.45390107258913E-2</v>
      </c>
      <c r="F1319" s="2">
        <v>140</v>
      </c>
      <c r="G1319" s="2">
        <v>25</v>
      </c>
      <c r="H1319" s="2">
        <v>1071</v>
      </c>
      <c r="I1319" s="2">
        <v>330</v>
      </c>
      <c r="J1319" s="2">
        <v>40</v>
      </c>
      <c r="K1319" s="2">
        <v>6389</v>
      </c>
    </row>
    <row r="1320" spans="1:11" x14ac:dyDescent="0.25">
      <c r="A1320" s="2">
        <v>191</v>
      </c>
      <c r="B1320" s="2">
        <v>8351</v>
      </c>
      <c r="D1320">
        <v>228715124</v>
      </c>
      <c r="E1320" s="8">
        <v>3.45390107258913E-2</v>
      </c>
      <c r="F1320" s="2">
        <v>115</v>
      </c>
      <c r="G1320" s="2">
        <v>15</v>
      </c>
      <c r="H1320" s="2">
        <v>1071</v>
      </c>
      <c r="I1320" s="2">
        <v>400</v>
      </c>
      <c r="J1320" s="2">
        <v>30</v>
      </c>
      <c r="K1320" s="2">
        <v>8160</v>
      </c>
    </row>
    <row r="1321" spans="1:11" x14ac:dyDescent="0.25">
      <c r="A1321" s="2">
        <v>188</v>
      </c>
      <c r="B1321" s="2">
        <v>8128</v>
      </c>
      <c r="D1321">
        <v>231299213</v>
      </c>
      <c r="E1321" s="8">
        <v>3.45390107258913E-2</v>
      </c>
      <c r="F1321" s="2">
        <v>113</v>
      </c>
      <c r="G1321" s="2">
        <v>10</v>
      </c>
      <c r="H1321" s="2">
        <v>1071</v>
      </c>
      <c r="I1321" s="2">
        <v>450</v>
      </c>
      <c r="J1321" s="2">
        <v>20</v>
      </c>
      <c r="K1321" s="2">
        <v>7940</v>
      </c>
    </row>
    <row r="1322" spans="1:11" x14ac:dyDescent="0.25">
      <c r="A1322" s="2">
        <v>104</v>
      </c>
      <c r="B1322" s="2">
        <v>3023</v>
      </c>
      <c r="D1322">
        <v>344029111</v>
      </c>
      <c r="E1322" s="8">
        <v>3.45390107258913E-2</v>
      </c>
      <c r="F1322" s="2">
        <v>115</v>
      </c>
      <c r="G1322" s="2">
        <v>25</v>
      </c>
      <c r="H1322" s="2">
        <v>1100</v>
      </c>
      <c r="I1322" s="2">
        <v>115</v>
      </c>
      <c r="J1322" s="2">
        <v>0</v>
      </c>
      <c r="K1322" s="2">
        <v>2919</v>
      </c>
    </row>
    <row r="1323" spans="1:11" x14ac:dyDescent="0.25">
      <c r="A1323" s="2">
        <v>108</v>
      </c>
      <c r="B1323" s="2">
        <v>2863</v>
      </c>
      <c r="D1323">
        <v>377226686</v>
      </c>
      <c r="E1323" s="8">
        <v>3.45390107258913E-2</v>
      </c>
      <c r="F1323" s="2">
        <v>115</v>
      </c>
      <c r="G1323" s="2">
        <v>30</v>
      </c>
      <c r="H1323" s="2">
        <v>1100</v>
      </c>
      <c r="I1323" s="2">
        <v>115</v>
      </c>
      <c r="J1323" s="2">
        <v>0</v>
      </c>
      <c r="K1323" s="2">
        <v>2755</v>
      </c>
    </row>
    <row r="1324" spans="1:11" x14ac:dyDescent="0.25">
      <c r="A1324" s="2">
        <v>83</v>
      </c>
      <c r="B1324" s="2">
        <v>2634</v>
      </c>
      <c r="D1324">
        <v>315110099</v>
      </c>
      <c r="E1324" s="8">
        <v>3.45390107258913E-2</v>
      </c>
      <c r="F1324" s="2">
        <v>130</v>
      </c>
      <c r="G1324" s="2">
        <v>32</v>
      </c>
      <c r="H1324" s="2">
        <v>1100</v>
      </c>
      <c r="I1324" s="2">
        <v>150</v>
      </c>
      <c r="J1324" s="2">
        <v>0</v>
      </c>
      <c r="K1324" s="2">
        <v>2551</v>
      </c>
    </row>
    <row r="1325" spans="1:11" x14ac:dyDescent="0.25">
      <c r="A1325" s="2">
        <v>77</v>
      </c>
      <c r="B1325" s="2">
        <v>2637</v>
      </c>
      <c r="D1325">
        <v>291998484</v>
      </c>
      <c r="E1325" s="8">
        <v>3.45390107258913E-2</v>
      </c>
      <c r="F1325" s="2">
        <v>130</v>
      </c>
      <c r="G1325" s="2">
        <v>3</v>
      </c>
      <c r="H1325" s="2">
        <v>1100</v>
      </c>
      <c r="I1325" s="2">
        <v>150</v>
      </c>
      <c r="J1325" s="2">
        <v>0</v>
      </c>
      <c r="K1325" s="2">
        <v>2560</v>
      </c>
    </row>
    <row r="1326" spans="1:11" x14ac:dyDescent="0.25">
      <c r="A1326" s="2">
        <v>100</v>
      </c>
      <c r="B1326" s="2">
        <v>2881</v>
      </c>
      <c r="D1326">
        <v>347101701</v>
      </c>
      <c r="E1326" s="8">
        <v>3.45390107258913E-2</v>
      </c>
      <c r="F1326" s="2">
        <v>115</v>
      </c>
      <c r="G1326" s="2">
        <v>25</v>
      </c>
      <c r="H1326" s="2">
        <v>1000</v>
      </c>
      <c r="I1326" s="2">
        <v>115</v>
      </c>
      <c r="J1326" s="2">
        <v>0</v>
      </c>
      <c r="K1326" s="2">
        <v>2781</v>
      </c>
    </row>
    <row r="1327" spans="1:11" x14ac:dyDescent="0.25">
      <c r="A1327" s="2">
        <v>123</v>
      </c>
      <c r="B1327" s="2">
        <v>3529</v>
      </c>
      <c r="D1327">
        <v>348540664</v>
      </c>
      <c r="E1327" s="8">
        <v>3.45390107258913E-2</v>
      </c>
      <c r="F1327" s="2">
        <v>115</v>
      </c>
      <c r="G1327" s="2">
        <v>25</v>
      </c>
      <c r="H1327" s="2">
        <v>1000</v>
      </c>
      <c r="I1327" s="2">
        <v>115</v>
      </c>
      <c r="J1327" s="2">
        <v>0</v>
      </c>
      <c r="K1327" s="2">
        <v>3406</v>
      </c>
    </row>
    <row r="1328" spans="1:11" x14ac:dyDescent="0.25">
      <c r="A1328" s="2">
        <v>121</v>
      </c>
      <c r="B1328" s="2">
        <v>3542</v>
      </c>
      <c r="D1328">
        <v>341614907</v>
      </c>
      <c r="E1328" s="8">
        <v>3.45390107258913E-2</v>
      </c>
      <c r="F1328" s="2">
        <v>115</v>
      </c>
      <c r="G1328" s="2">
        <v>25</v>
      </c>
      <c r="H1328" s="2">
        <v>1000</v>
      </c>
      <c r="I1328" s="2">
        <v>115</v>
      </c>
      <c r="J1328" s="2">
        <v>0</v>
      </c>
      <c r="K1328" s="2">
        <v>3421</v>
      </c>
    </row>
    <row r="1329" spans="1:11" x14ac:dyDescent="0.25">
      <c r="A1329" s="2">
        <v>136</v>
      </c>
      <c r="B1329" s="2">
        <v>4227</v>
      </c>
      <c r="D1329">
        <v>321741188</v>
      </c>
      <c r="E1329" s="8">
        <v>3.45390107258913E-2</v>
      </c>
      <c r="F1329" s="2">
        <v>122</v>
      </c>
      <c r="G1329" s="2">
        <v>30</v>
      </c>
      <c r="H1329" s="2">
        <v>1000</v>
      </c>
      <c r="I1329" s="2">
        <v>115</v>
      </c>
      <c r="J1329" s="2">
        <v>0</v>
      </c>
      <c r="K1329" s="2">
        <v>4091</v>
      </c>
    </row>
    <row r="1330" spans="1:11" x14ac:dyDescent="0.25">
      <c r="A1330" s="2">
        <v>94</v>
      </c>
      <c r="B1330" s="2">
        <v>2719</v>
      </c>
      <c r="D1330">
        <v>345715337</v>
      </c>
      <c r="E1330" s="8">
        <v>3.45390107258913E-2</v>
      </c>
      <c r="F1330" s="2">
        <v>115</v>
      </c>
      <c r="G1330" s="2">
        <v>25</v>
      </c>
      <c r="H1330" s="2">
        <v>1000</v>
      </c>
      <c r="I1330" s="2">
        <v>115</v>
      </c>
      <c r="J1330" s="2">
        <v>0</v>
      </c>
      <c r="K1330" s="2">
        <v>2625</v>
      </c>
    </row>
    <row r="1331" spans="1:11" x14ac:dyDescent="0.25">
      <c r="A1331" s="2">
        <v>90</v>
      </c>
      <c r="B1331" s="2">
        <v>2667</v>
      </c>
      <c r="D1331">
        <v>337457818</v>
      </c>
      <c r="E1331" s="8">
        <v>3.45390107258913E-2</v>
      </c>
      <c r="F1331" s="2">
        <v>115</v>
      </c>
      <c r="G1331" s="2">
        <v>20</v>
      </c>
      <c r="H1331" s="2">
        <v>1000</v>
      </c>
      <c r="I1331" s="2">
        <v>115</v>
      </c>
      <c r="J1331" s="2">
        <v>12</v>
      </c>
      <c r="K1331" s="2">
        <v>2577</v>
      </c>
    </row>
    <row r="1332" spans="1:11" x14ac:dyDescent="0.25">
      <c r="A1332" s="2">
        <v>96</v>
      </c>
      <c r="B1332" s="2">
        <v>2876</v>
      </c>
      <c r="D1332">
        <v>333796941</v>
      </c>
      <c r="E1332" s="8">
        <v>3.45390107258913E-2</v>
      </c>
      <c r="F1332" s="2">
        <v>115</v>
      </c>
      <c r="G1332" s="2">
        <v>20</v>
      </c>
      <c r="H1332" s="2">
        <v>1100</v>
      </c>
      <c r="I1332" s="2">
        <v>115</v>
      </c>
      <c r="J1332" s="2">
        <v>8</v>
      </c>
      <c r="K1332" s="2">
        <v>2780</v>
      </c>
    </row>
    <row r="1333" spans="1:11" x14ac:dyDescent="0.25">
      <c r="A1333" s="2">
        <v>102</v>
      </c>
      <c r="B1333" s="2">
        <v>3102</v>
      </c>
      <c r="D1333">
        <v>328820117</v>
      </c>
      <c r="E1333" s="8">
        <v>3.45390107258913E-2</v>
      </c>
      <c r="F1333" s="2">
        <v>120</v>
      </c>
      <c r="G1333" s="2">
        <v>20</v>
      </c>
      <c r="H1333" s="2">
        <v>1100</v>
      </c>
      <c r="I1333" s="2">
        <v>115</v>
      </c>
      <c r="J1333" s="2">
        <v>8</v>
      </c>
      <c r="K1333" s="2">
        <v>3000</v>
      </c>
    </row>
    <row r="1334" spans="1:11" x14ac:dyDescent="0.25">
      <c r="A1334" s="2">
        <v>113</v>
      </c>
      <c r="B1334" s="2">
        <v>3463</v>
      </c>
      <c r="D1334">
        <v>326306671</v>
      </c>
      <c r="E1334" s="8">
        <v>3.45390107258913E-2</v>
      </c>
      <c r="F1334" s="2">
        <v>120</v>
      </c>
      <c r="G1334" s="2">
        <v>20</v>
      </c>
      <c r="H1334" s="2">
        <v>1264</v>
      </c>
      <c r="I1334" s="2">
        <v>124</v>
      </c>
      <c r="J1334" s="2">
        <v>0</v>
      </c>
      <c r="K1334" s="2">
        <v>3350</v>
      </c>
    </row>
    <row r="1335" spans="1:11" x14ac:dyDescent="0.25">
      <c r="A1335" s="2">
        <v>86</v>
      </c>
      <c r="B1335" s="2">
        <v>2515</v>
      </c>
      <c r="D1335">
        <v>341948311</v>
      </c>
      <c r="E1335" s="8">
        <v>3.45390107258913E-2</v>
      </c>
      <c r="F1335" s="2">
        <v>115</v>
      </c>
      <c r="G1335" s="2">
        <v>25</v>
      </c>
      <c r="H1335" s="2">
        <v>1000</v>
      </c>
      <c r="I1335" s="2">
        <v>115</v>
      </c>
      <c r="J1335" s="2">
        <v>0</v>
      </c>
      <c r="K1335" s="2">
        <v>2429</v>
      </c>
    </row>
    <row r="1336" spans="1:11" x14ac:dyDescent="0.25">
      <c r="A1336" s="2">
        <v>94</v>
      </c>
      <c r="B1336" s="2">
        <v>2719</v>
      </c>
      <c r="D1336">
        <v>345715337</v>
      </c>
      <c r="E1336" s="8">
        <v>3.45390107258913E-2</v>
      </c>
      <c r="F1336" s="2">
        <v>115</v>
      </c>
      <c r="G1336" s="2">
        <v>25</v>
      </c>
      <c r="H1336" s="2">
        <v>1000</v>
      </c>
      <c r="I1336" s="2">
        <v>115</v>
      </c>
      <c r="J1336" s="2">
        <v>0</v>
      </c>
      <c r="K1336" s="2">
        <v>2625</v>
      </c>
    </row>
    <row r="1337" spans="1:11" x14ac:dyDescent="0.25">
      <c r="A1337" s="2">
        <v>86</v>
      </c>
      <c r="B1337" s="2">
        <v>2515</v>
      </c>
      <c r="D1337">
        <v>341948311</v>
      </c>
      <c r="E1337" s="8">
        <v>3.45390107258913E-2</v>
      </c>
      <c r="F1337" s="2">
        <v>115</v>
      </c>
      <c r="G1337" s="2">
        <v>25</v>
      </c>
      <c r="H1337" s="2">
        <v>1000</v>
      </c>
      <c r="I1337" s="2">
        <v>115</v>
      </c>
      <c r="J1337" s="2">
        <v>0</v>
      </c>
      <c r="K1337" s="2">
        <v>2429</v>
      </c>
    </row>
    <row r="1338" spans="1:11" x14ac:dyDescent="0.25">
      <c r="A1338" s="2">
        <v>92</v>
      </c>
      <c r="B1338" s="2">
        <v>2701</v>
      </c>
      <c r="D1338">
        <v>340614588</v>
      </c>
      <c r="E1338" s="8">
        <v>3.45390107258913E-2</v>
      </c>
      <c r="F1338" s="2">
        <v>115</v>
      </c>
      <c r="G1338" s="2">
        <v>25</v>
      </c>
      <c r="H1338" s="2">
        <v>1000</v>
      </c>
      <c r="I1338" s="2">
        <v>115</v>
      </c>
      <c r="J1338" s="2">
        <v>0</v>
      </c>
      <c r="K1338" s="2">
        <v>2609</v>
      </c>
    </row>
    <row r="1339" spans="1:11" x14ac:dyDescent="0.25">
      <c r="A1339" s="2">
        <v>85</v>
      </c>
      <c r="B1339" s="2">
        <v>2590</v>
      </c>
      <c r="D1339">
        <v>328185329</v>
      </c>
      <c r="E1339" s="8">
        <v>3.45390107258913E-2</v>
      </c>
      <c r="F1339" s="2">
        <v>115</v>
      </c>
      <c r="G1339" s="2">
        <v>25</v>
      </c>
      <c r="H1339" s="2">
        <v>1000</v>
      </c>
      <c r="I1339" s="2">
        <v>115</v>
      </c>
      <c r="J1339" s="2">
        <v>0</v>
      </c>
      <c r="K1339" s="2">
        <v>2505</v>
      </c>
    </row>
    <row r="1340" spans="1:11" x14ac:dyDescent="0.25">
      <c r="A1340" s="2">
        <v>90</v>
      </c>
      <c r="B1340" s="2">
        <v>2632</v>
      </c>
      <c r="D1340">
        <v>341945289</v>
      </c>
      <c r="E1340" s="8">
        <v>3.45390107258913E-2</v>
      </c>
      <c r="F1340" s="2">
        <v>115</v>
      </c>
      <c r="G1340" s="2">
        <v>25</v>
      </c>
      <c r="H1340" s="2">
        <v>1000</v>
      </c>
      <c r="I1340" s="2">
        <v>115</v>
      </c>
      <c r="J1340" s="2">
        <v>0</v>
      </c>
      <c r="K1340" s="2">
        <v>2542</v>
      </c>
    </row>
    <row r="1341" spans="1:11" x14ac:dyDescent="0.25">
      <c r="A1341" s="2">
        <v>94</v>
      </c>
      <c r="B1341" s="2">
        <v>2719</v>
      </c>
      <c r="D1341">
        <v>345715337</v>
      </c>
      <c r="E1341" s="8">
        <v>3.45390107258913E-2</v>
      </c>
      <c r="F1341" s="2">
        <v>115</v>
      </c>
      <c r="G1341" s="2">
        <v>25</v>
      </c>
      <c r="H1341" s="2">
        <v>1000</v>
      </c>
      <c r="I1341" s="2">
        <v>115</v>
      </c>
      <c r="J1341" s="2">
        <v>0</v>
      </c>
      <c r="K1341" s="2">
        <v>2625</v>
      </c>
    </row>
    <row r="1342" spans="1:11" x14ac:dyDescent="0.25">
      <c r="A1342" s="2">
        <v>86</v>
      </c>
      <c r="B1342" s="2">
        <v>2515</v>
      </c>
      <c r="D1342">
        <v>341948311</v>
      </c>
      <c r="E1342" s="8">
        <v>3.45390107258913E-2</v>
      </c>
      <c r="F1342" s="2">
        <v>115</v>
      </c>
      <c r="G1342" s="2">
        <v>25</v>
      </c>
      <c r="H1342" s="2">
        <v>1000</v>
      </c>
      <c r="I1342" s="2">
        <v>115</v>
      </c>
      <c r="J1342" s="2">
        <v>0</v>
      </c>
      <c r="K1342" s="2">
        <v>2429</v>
      </c>
    </row>
    <row r="1343" spans="1:11" x14ac:dyDescent="0.25">
      <c r="A1343" s="2">
        <v>92</v>
      </c>
      <c r="B1343" s="2">
        <v>2701</v>
      </c>
      <c r="D1343">
        <v>340614588</v>
      </c>
      <c r="E1343" s="8">
        <v>3.45390107258913E-2</v>
      </c>
      <c r="F1343" s="2">
        <v>115</v>
      </c>
      <c r="G1343" s="2">
        <v>25</v>
      </c>
      <c r="H1343" s="2">
        <v>1000</v>
      </c>
      <c r="I1343" s="2">
        <v>115</v>
      </c>
      <c r="J1343" s="2">
        <v>0</v>
      </c>
      <c r="K1343" s="2">
        <v>2609</v>
      </c>
    </row>
    <row r="1344" spans="1:11" x14ac:dyDescent="0.25">
      <c r="A1344" s="2">
        <v>89</v>
      </c>
      <c r="B1344" s="2">
        <v>2702</v>
      </c>
      <c r="D1344">
        <v>329385641</v>
      </c>
      <c r="E1344" s="8">
        <v>3.45390107258913E-2</v>
      </c>
      <c r="F1344" s="2">
        <v>115</v>
      </c>
      <c r="G1344" s="2">
        <v>25</v>
      </c>
      <c r="H1344" s="2">
        <v>1000</v>
      </c>
      <c r="I1344" s="2">
        <v>115</v>
      </c>
      <c r="J1344" s="2">
        <v>0</v>
      </c>
      <c r="K1344" s="2">
        <v>2613</v>
      </c>
    </row>
    <row r="1345" spans="1:11" x14ac:dyDescent="0.25">
      <c r="A1345" s="2">
        <v>85</v>
      </c>
      <c r="B1345" s="2">
        <v>2517</v>
      </c>
      <c r="D1345">
        <v>337703616</v>
      </c>
      <c r="E1345" s="8">
        <v>3.45390107258913E-2</v>
      </c>
      <c r="F1345" s="2">
        <v>115</v>
      </c>
      <c r="G1345" s="2">
        <v>25</v>
      </c>
      <c r="H1345" s="2">
        <v>1000</v>
      </c>
      <c r="I1345" s="2">
        <v>115</v>
      </c>
      <c r="J1345" s="2">
        <v>0</v>
      </c>
      <c r="K1345" s="2">
        <v>2432</v>
      </c>
    </row>
    <row r="1346" spans="1:11" x14ac:dyDescent="0.25">
      <c r="A1346" s="2">
        <v>94</v>
      </c>
      <c r="B1346" s="2">
        <v>2719</v>
      </c>
      <c r="D1346">
        <v>345715337</v>
      </c>
      <c r="E1346" s="8">
        <v>3.45390107258913E-2</v>
      </c>
      <c r="F1346" s="2">
        <v>115</v>
      </c>
      <c r="G1346" s="2">
        <v>25</v>
      </c>
      <c r="H1346" s="2">
        <v>1000</v>
      </c>
      <c r="I1346" s="2">
        <v>115</v>
      </c>
      <c r="J1346" s="2">
        <v>0</v>
      </c>
      <c r="K1346" s="2">
        <v>2625</v>
      </c>
    </row>
    <row r="1347" spans="1:11" x14ac:dyDescent="0.25">
      <c r="A1347" s="2">
        <v>86</v>
      </c>
      <c r="B1347" s="2">
        <v>2515</v>
      </c>
      <c r="D1347">
        <v>341948311</v>
      </c>
      <c r="E1347" s="8">
        <v>3.45390107258913E-2</v>
      </c>
      <c r="F1347" s="2">
        <v>115</v>
      </c>
      <c r="G1347" s="2">
        <v>25</v>
      </c>
      <c r="H1347" s="2">
        <v>1000</v>
      </c>
      <c r="I1347" s="2">
        <v>115</v>
      </c>
      <c r="J1347" s="2">
        <v>0</v>
      </c>
      <c r="K1347" s="2">
        <v>2429</v>
      </c>
    </row>
    <row r="1348" spans="1:11" x14ac:dyDescent="0.25">
      <c r="A1348" s="2">
        <v>92</v>
      </c>
      <c r="B1348" s="2">
        <v>2701</v>
      </c>
      <c r="D1348">
        <v>340614588</v>
      </c>
      <c r="E1348" s="8">
        <v>3.45390107258913E-2</v>
      </c>
      <c r="F1348" s="2">
        <v>115</v>
      </c>
      <c r="G1348" s="2">
        <v>25</v>
      </c>
      <c r="H1348" s="2">
        <v>1000</v>
      </c>
      <c r="I1348" s="2">
        <v>115</v>
      </c>
      <c r="J1348" s="2">
        <v>0</v>
      </c>
      <c r="K1348" s="2">
        <v>2609</v>
      </c>
    </row>
    <row r="1349" spans="1:11" x14ac:dyDescent="0.25">
      <c r="A1349" s="2">
        <v>85</v>
      </c>
      <c r="B1349" s="2">
        <v>2590</v>
      </c>
      <c r="D1349">
        <v>328185329</v>
      </c>
      <c r="E1349" s="8">
        <v>3.45390107258913E-2</v>
      </c>
      <c r="F1349" s="2">
        <v>115</v>
      </c>
      <c r="G1349" s="2">
        <v>25</v>
      </c>
      <c r="H1349" s="2">
        <v>1000</v>
      </c>
      <c r="I1349" s="2">
        <v>115</v>
      </c>
      <c r="J1349" s="2">
        <v>0</v>
      </c>
      <c r="K1349" s="2">
        <v>2505</v>
      </c>
    </row>
    <row r="1350" spans="1:11" x14ac:dyDescent="0.25">
      <c r="A1350" s="2">
        <v>104</v>
      </c>
      <c r="B1350" s="2">
        <v>3008</v>
      </c>
      <c r="D1350">
        <v>345744681</v>
      </c>
      <c r="E1350" s="8">
        <v>3.45390107258913E-2</v>
      </c>
      <c r="F1350" s="2">
        <v>115</v>
      </c>
      <c r="G1350" s="2">
        <v>28</v>
      </c>
      <c r="H1350" s="2">
        <v>1000</v>
      </c>
      <c r="I1350" s="2">
        <v>115</v>
      </c>
      <c r="J1350" s="2">
        <v>0</v>
      </c>
      <c r="K1350" s="2">
        <v>2904</v>
      </c>
    </row>
    <row r="1351" spans="1:11" x14ac:dyDescent="0.25">
      <c r="A1351" s="2">
        <v>106</v>
      </c>
      <c r="B1351" s="2">
        <v>3072</v>
      </c>
      <c r="D1351">
        <v>345052084</v>
      </c>
      <c r="E1351" s="8">
        <v>3.45390107258913E-2</v>
      </c>
      <c r="F1351" s="2">
        <v>115</v>
      </c>
      <c r="G1351" s="2">
        <v>28</v>
      </c>
      <c r="H1351" s="2">
        <v>1025</v>
      </c>
      <c r="I1351" s="2">
        <v>115</v>
      </c>
      <c r="J1351" s="2">
        <v>0</v>
      </c>
      <c r="K1351" s="2">
        <v>2966</v>
      </c>
    </row>
    <row r="1352" spans="1:11" x14ac:dyDescent="0.25">
      <c r="A1352" s="2">
        <v>101</v>
      </c>
      <c r="B1352" s="2">
        <v>2887</v>
      </c>
      <c r="D1352">
        <v>349844129</v>
      </c>
      <c r="E1352" s="8">
        <v>3.45390107258913E-2</v>
      </c>
      <c r="F1352" s="2">
        <v>115</v>
      </c>
      <c r="G1352" s="2">
        <v>28</v>
      </c>
      <c r="H1352" s="2">
        <v>1025</v>
      </c>
      <c r="I1352" s="2">
        <v>115</v>
      </c>
      <c r="J1352" s="2">
        <v>0</v>
      </c>
      <c r="K1352" s="2">
        <v>2786</v>
      </c>
    </row>
    <row r="1353" spans="1:11" x14ac:dyDescent="0.25">
      <c r="A1353" s="2">
        <v>124</v>
      </c>
      <c r="B1353" s="2">
        <v>3598</v>
      </c>
      <c r="D1353">
        <v>344635909</v>
      </c>
      <c r="E1353" s="8">
        <v>3.45390107258913E-2</v>
      </c>
      <c r="F1353" s="2">
        <v>115</v>
      </c>
      <c r="G1353" s="2">
        <v>28</v>
      </c>
      <c r="H1353" s="2">
        <v>1030</v>
      </c>
      <c r="I1353" s="2">
        <v>125</v>
      </c>
      <c r="J1353" s="2">
        <v>0</v>
      </c>
      <c r="K1353" s="2">
        <v>3474</v>
      </c>
    </row>
    <row r="1354" spans="1:11" x14ac:dyDescent="0.25">
      <c r="A1354" s="2">
        <v>95</v>
      </c>
      <c r="B1354" s="2">
        <v>2879</v>
      </c>
      <c r="D1354">
        <v>329975687</v>
      </c>
      <c r="E1354" s="8">
        <v>3.45390107258913E-2</v>
      </c>
      <c r="F1354" s="2">
        <v>115</v>
      </c>
      <c r="G1354" s="2">
        <v>30</v>
      </c>
      <c r="H1354" s="2">
        <v>1000</v>
      </c>
      <c r="I1354" s="2">
        <v>120</v>
      </c>
      <c r="J1354" s="2">
        <v>3</v>
      </c>
      <c r="K1354" s="2">
        <v>2784</v>
      </c>
    </row>
    <row r="1355" spans="1:11" x14ac:dyDescent="0.25">
      <c r="A1355" s="2">
        <v>140</v>
      </c>
      <c r="B1355" s="2">
        <v>4140</v>
      </c>
      <c r="D1355">
        <v>338164252</v>
      </c>
      <c r="E1355" s="8">
        <v>3.45390107258913E-2</v>
      </c>
      <c r="F1355" s="2">
        <v>115</v>
      </c>
      <c r="G1355" s="2">
        <v>30</v>
      </c>
      <c r="H1355" s="2">
        <v>1020</v>
      </c>
      <c r="I1355" s="2">
        <v>120</v>
      </c>
      <c r="J1355" s="2">
        <v>3</v>
      </c>
      <c r="K1355" s="2">
        <v>4000</v>
      </c>
    </row>
    <row r="1356" spans="1:11" x14ac:dyDescent="0.25">
      <c r="A1356" s="2">
        <v>137</v>
      </c>
      <c r="B1356" s="2">
        <v>4337</v>
      </c>
      <c r="D1356">
        <v>315886558</v>
      </c>
      <c r="E1356" s="8">
        <v>3.45390107258913E-2</v>
      </c>
      <c r="F1356" s="2">
        <v>115</v>
      </c>
      <c r="G1356" s="2">
        <v>0</v>
      </c>
      <c r="H1356" s="2">
        <v>1020</v>
      </c>
      <c r="I1356" s="2">
        <v>120</v>
      </c>
      <c r="J1356" s="2">
        <v>4</v>
      </c>
      <c r="K1356" s="2">
        <v>4200</v>
      </c>
    </row>
    <row r="1357" spans="1:11" x14ac:dyDescent="0.25">
      <c r="A1357" s="2">
        <v>55</v>
      </c>
      <c r="B1357" s="2">
        <v>3272</v>
      </c>
      <c r="D1357">
        <v>168092910</v>
      </c>
      <c r="E1357" s="8">
        <v>3.45390107258913E-2</v>
      </c>
      <c r="F1357" s="2">
        <v>190</v>
      </c>
      <c r="G1357" s="2">
        <v>0</v>
      </c>
      <c r="H1357" s="2">
        <v>1030</v>
      </c>
      <c r="I1357" s="2">
        <v>135</v>
      </c>
      <c r="J1357" s="2">
        <v>5</v>
      </c>
      <c r="K1357" s="2">
        <v>3217</v>
      </c>
    </row>
    <row r="1358" spans="1:11" x14ac:dyDescent="0.25">
      <c r="A1358" s="2">
        <v>90</v>
      </c>
      <c r="B1358" s="2">
        <v>2804</v>
      </c>
      <c r="D1358">
        <v>320970043</v>
      </c>
      <c r="E1358" s="8">
        <v>3.45390107258913E-2</v>
      </c>
      <c r="F1358" s="2">
        <v>120</v>
      </c>
      <c r="G1358" s="2">
        <v>20</v>
      </c>
      <c r="H1358" s="2">
        <v>1000</v>
      </c>
      <c r="I1358" s="2">
        <v>120</v>
      </c>
      <c r="J1358" s="2">
        <v>8</v>
      </c>
      <c r="K1358" s="2">
        <v>2714</v>
      </c>
    </row>
    <row r="1359" spans="1:11" x14ac:dyDescent="0.25">
      <c r="A1359" s="2">
        <v>62</v>
      </c>
      <c r="B1359" s="2">
        <v>2487</v>
      </c>
      <c r="D1359">
        <v>249296341</v>
      </c>
      <c r="E1359" s="8">
        <v>3.45390107258913E-2</v>
      </c>
      <c r="F1359" s="2">
        <v>110</v>
      </c>
      <c r="G1359" s="2">
        <v>45</v>
      </c>
      <c r="H1359" s="2">
        <v>1100</v>
      </c>
      <c r="I1359" s="2">
        <v>300</v>
      </c>
      <c r="J1359" s="2">
        <v>60</v>
      </c>
      <c r="K1359" s="2">
        <v>2425</v>
      </c>
    </row>
    <row r="1360" spans="1:11" x14ac:dyDescent="0.25">
      <c r="A1360" s="2">
        <v>323</v>
      </c>
      <c r="B1360" s="2">
        <v>13102</v>
      </c>
      <c r="D1360">
        <v>246527248</v>
      </c>
      <c r="E1360" s="8">
        <v>3.45390107258913E-2</v>
      </c>
      <c r="F1360" s="2">
        <v>110</v>
      </c>
      <c r="G1360" s="2">
        <v>40</v>
      </c>
      <c r="H1360" s="2">
        <v>1100</v>
      </c>
      <c r="I1360" s="2">
        <v>330</v>
      </c>
      <c r="J1360" s="2">
        <v>35</v>
      </c>
      <c r="K1360" s="2">
        <v>12779</v>
      </c>
    </row>
    <row r="1361" spans="1:11" x14ac:dyDescent="0.25">
      <c r="A1361" s="2">
        <v>459</v>
      </c>
      <c r="B1361" s="2">
        <v>18369</v>
      </c>
      <c r="D1361">
        <v>249877512</v>
      </c>
      <c r="E1361" s="8">
        <v>3.45390107258913E-2</v>
      </c>
      <c r="F1361" s="2">
        <v>110</v>
      </c>
      <c r="G1361" s="2">
        <v>25</v>
      </c>
      <c r="H1361" s="2">
        <v>1100</v>
      </c>
      <c r="I1361" s="2">
        <v>330</v>
      </c>
      <c r="J1361" s="2">
        <v>35</v>
      </c>
      <c r="K1361" s="2">
        <v>17910</v>
      </c>
    </row>
    <row r="1362" spans="1:11" x14ac:dyDescent="0.25">
      <c r="A1362" s="2">
        <v>230</v>
      </c>
      <c r="B1362" s="2">
        <v>8860</v>
      </c>
      <c r="D1362">
        <v>259593680</v>
      </c>
      <c r="E1362" s="8">
        <v>3.45390107258913E-2</v>
      </c>
      <c r="F1362" s="2">
        <v>110</v>
      </c>
      <c r="G1362" s="2">
        <v>10</v>
      </c>
      <c r="H1362" s="2">
        <v>1100</v>
      </c>
      <c r="I1362" s="2">
        <v>330</v>
      </c>
      <c r="J1362" s="2">
        <v>25</v>
      </c>
      <c r="K1362" s="2">
        <v>8630</v>
      </c>
    </row>
    <row r="1363" spans="1:11" x14ac:dyDescent="0.25">
      <c r="A1363" s="2">
        <v>31</v>
      </c>
      <c r="B1363" s="2">
        <v>1715</v>
      </c>
      <c r="D1363">
        <v>180758018</v>
      </c>
      <c r="E1363" s="8">
        <v>3.45390107258913E-2</v>
      </c>
      <c r="F1363" s="2">
        <v>200</v>
      </c>
      <c r="G1363" s="2">
        <v>24</v>
      </c>
      <c r="H1363" s="2">
        <v>1000</v>
      </c>
      <c r="I1363" s="2">
        <v>150</v>
      </c>
      <c r="J1363" s="2">
        <v>8</v>
      </c>
      <c r="K1363" s="2">
        <v>1684</v>
      </c>
    </row>
    <row r="1364" spans="1:11" x14ac:dyDescent="0.25">
      <c r="A1364" s="2">
        <v>62</v>
      </c>
      <c r="B1364" s="2">
        <v>2487</v>
      </c>
      <c r="D1364">
        <v>249296341</v>
      </c>
      <c r="E1364" s="8">
        <v>3.45390107258913E-2</v>
      </c>
      <c r="F1364" s="2">
        <v>110</v>
      </c>
      <c r="G1364" s="2">
        <v>45</v>
      </c>
      <c r="H1364" s="2">
        <v>1100</v>
      </c>
      <c r="I1364" s="2">
        <v>300</v>
      </c>
      <c r="J1364" s="2">
        <v>60</v>
      </c>
      <c r="K1364" s="2">
        <v>2425</v>
      </c>
    </row>
    <row r="1365" spans="1:11" x14ac:dyDescent="0.25">
      <c r="A1365" s="2">
        <v>223</v>
      </c>
      <c r="B1365" s="2">
        <v>9158</v>
      </c>
      <c r="D1365">
        <v>243502949</v>
      </c>
      <c r="E1365" s="8">
        <v>3.45390107258913E-2</v>
      </c>
      <c r="F1365" s="2">
        <v>110</v>
      </c>
      <c r="G1365" s="2">
        <v>40</v>
      </c>
      <c r="H1365" s="2">
        <v>1100</v>
      </c>
      <c r="I1365" s="2">
        <v>330</v>
      </c>
      <c r="J1365" s="2">
        <v>35</v>
      </c>
      <c r="K1365" s="2">
        <v>8935</v>
      </c>
    </row>
    <row r="1366" spans="1:11" x14ac:dyDescent="0.25">
      <c r="A1366" s="2">
        <v>196</v>
      </c>
      <c r="B1366" s="2">
        <v>8108</v>
      </c>
      <c r="D1366">
        <v>241736557</v>
      </c>
      <c r="E1366" s="8">
        <v>3.45390107258913E-2</v>
      </c>
      <c r="F1366" s="2">
        <v>110</v>
      </c>
      <c r="G1366" s="2">
        <v>25</v>
      </c>
      <c r="H1366" s="2">
        <v>1100</v>
      </c>
      <c r="I1366" s="2">
        <v>330</v>
      </c>
      <c r="J1366" s="2">
        <v>35</v>
      </c>
      <c r="K1366" s="2">
        <v>7912</v>
      </c>
    </row>
    <row r="1367" spans="1:11" x14ac:dyDescent="0.25">
      <c r="A1367" s="2">
        <v>174</v>
      </c>
      <c r="B1367" s="2">
        <v>7253</v>
      </c>
      <c r="D1367">
        <v>239900731</v>
      </c>
      <c r="E1367" s="8">
        <v>3.45390107258913E-2</v>
      </c>
      <c r="F1367" s="2">
        <v>110</v>
      </c>
      <c r="G1367" s="2">
        <v>10</v>
      </c>
      <c r="H1367" s="2">
        <v>1100</v>
      </c>
      <c r="I1367" s="2">
        <v>330</v>
      </c>
      <c r="J1367" s="2">
        <v>25</v>
      </c>
      <c r="K1367" s="2">
        <v>7079</v>
      </c>
    </row>
    <row r="1368" spans="1:11" x14ac:dyDescent="0.25">
      <c r="A1368" s="2">
        <v>79</v>
      </c>
      <c r="B1368" s="2">
        <v>2479</v>
      </c>
      <c r="D1368">
        <v>318676886</v>
      </c>
      <c r="E1368" s="8">
        <v>3.45390107258913E-2</v>
      </c>
      <c r="F1368" s="2">
        <v>120</v>
      </c>
      <c r="G1368" s="2">
        <v>20</v>
      </c>
      <c r="H1368" s="2">
        <v>1000</v>
      </c>
      <c r="I1368" s="2">
        <v>150</v>
      </c>
      <c r="J1368" s="2">
        <v>0</v>
      </c>
      <c r="K1368" s="2">
        <v>2400</v>
      </c>
    </row>
    <row r="1369" spans="1:11" x14ac:dyDescent="0.25">
      <c r="A1369" s="2">
        <v>105</v>
      </c>
      <c r="B1369" s="2">
        <v>3055</v>
      </c>
      <c r="D1369">
        <v>343698855</v>
      </c>
      <c r="E1369" s="8">
        <v>3.45390107258913E-2</v>
      </c>
      <c r="F1369" s="2">
        <v>115</v>
      </c>
      <c r="G1369" s="2">
        <v>24</v>
      </c>
      <c r="H1369" s="2">
        <v>1000</v>
      </c>
      <c r="I1369" s="2">
        <v>115</v>
      </c>
      <c r="J1369" s="2">
        <v>0</v>
      </c>
      <c r="K1369" s="2">
        <v>2950</v>
      </c>
    </row>
    <row r="1370" spans="1:11" x14ac:dyDescent="0.25">
      <c r="A1370" s="2">
        <v>78</v>
      </c>
      <c r="B1370" s="2">
        <v>2288</v>
      </c>
      <c r="D1370">
        <v>340909091</v>
      </c>
      <c r="E1370" s="8">
        <v>3.45390107258913E-2</v>
      </c>
      <c r="F1370" s="2">
        <v>115</v>
      </c>
      <c r="G1370" s="2">
        <v>24</v>
      </c>
      <c r="H1370" s="2">
        <v>1025</v>
      </c>
      <c r="I1370" s="2">
        <v>115</v>
      </c>
      <c r="J1370" s="2">
        <v>0</v>
      </c>
      <c r="K1370" s="2">
        <v>2210</v>
      </c>
    </row>
    <row r="1371" spans="1:11" x14ac:dyDescent="0.25">
      <c r="A1371" s="2">
        <v>86</v>
      </c>
      <c r="B1371" s="2">
        <v>2619</v>
      </c>
      <c r="D1371">
        <v>328369607</v>
      </c>
      <c r="E1371" s="8">
        <v>3.45390107258913E-2</v>
      </c>
      <c r="F1371" s="2">
        <v>120</v>
      </c>
      <c r="G1371" s="2">
        <v>24</v>
      </c>
      <c r="H1371" s="2">
        <v>1100</v>
      </c>
      <c r="I1371" s="2">
        <v>115</v>
      </c>
      <c r="J1371" s="2">
        <v>0</v>
      </c>
      <c r="K1371" s="2">
        <v>2533</v>
      </c>
    </row>
    <row r="1372" spans="1:11" x14ac:dyDescent="0.25">
      <c r="A1372" s="2">
        <v>118</v>
      </c>
      <c r="B1372" s="2">
        <v>3518</v>
      </c>
      <c r="D1372">
        <v>335417852</v>
      </c>
      <c r="E1372" s="8">
        <v>3.45390107258913E-2</v>
      </c>
      <c r="F1372" s="2">
        <v>120</v>
      </c>
      <c r="G1372" s="2">
        <v>24</v>
      </c>
      <c r="H1372" s="2">
        <v>1100</v>
      </c>
      <c r="I1372" s="2">
        <v>115</v>
      </c>
      <c r="J1372" s="2">
        <v>0</v>
      </c>
      <c r="K1372" s="2">
        <v>3400</v>
      </c>
    </row>
    <row r="1373" spans="1:11" x14ac:dyDescent="0.25">
      <c r="A1373" s="2">
        <v>79</v>
      </c>
      <c r="B1373" s="2">
        <v>2479</v>
      </c>
      <c r="D1373">
        <v>318676886</v>
      </c>
      <c r="E1373" s="8">
        <v>3.45390107258913E-2</v>
      </c>
      <c r="F1373" s="2">
        <v>120</v>
      </c>
      <c r="G1373" s="2">
        <v>20</v>
      </c>
      <c r="H1373" s="2">
        <v>1000</v>
      </c>
      <c r="I1373" s="2">
        <v>140</v>
      </c>
      <c r="J1373" s="2">
        <v>0</v>
      </c>
      <c r="K1373" s="2">
        <v>2400</v>
      </c>
    </row>
    <row r="1374" spans="1:11" x14ac:dyDescent="0.25">
      <c r="A1374" s="2">
        <v>94</v>
      </c>
      <c r="B1374" s="2">
        <v>2719</v>
      </c>
      <c r="D1374">
        <v>345715337</v>
      </c>
      <c r="E1374" s="8">
        <v>3.45390107258913E-2</v>
      </c>
      <c r="F1374" s="2">
        <v>115</v>
      </c>
      <c r="G1374" s="2">
        <v>25</v>
      </c>
      <c r="H1374" s="2">
        <v>1000</v>
      </c>
      <c r="I1374" s="2">
        <v>115</v>
      </c>
      <c r="J1374" s="2">
        <v>0</v>
      </c>
      <c r="K1374" s="2">
        <v>2625</v>
      </c>
    </row>
    <row r="1375" spans="1:11" x14ac:dyDescent="0.25">
      <c r="A1375" s="2">
        <v>70</v>
      </c>
      <c r="B1375" s="2">
        <v>2046</v>
      </c>
      <c r="D1375">
        <v>342130988</v>
      </c>
      <c r="E1375" s="8">
        <v>3.45390107258913E-2</v>
      </c>
      <c r="F1375" s="2">
        <v>115</v>
      </c>
      <c r="G1375" s="2">
        <v>25</v>
      </c>
      <c r="H1375" s="2">
        <v>1000</v>
      </c>
      <c r="I1375" s="2">
        <v>115</v>
      </c>
      <c r="J1375" s="2">
        <v>0</v>
      </c>
      <c r="K1375" s="2">
        <v>1976</v>
      </c>
    </row>
    <row r="1376" spans="1:11" x14ac:dyDescent="0.25">
      <c r="A1376" s="2">
        <v>53</v>
      </c>
      <c r="B1376" s="2">
        <v>1634</v>
      </c>
      <c r="D1376">
        <v>324357406</v>
      </c>
      <c r="E1376" s="8">
        <v>3.45390107258913E-2</v>
      </c>
      <c r="F1376" s="2">
        <v>120</v>
      </c>
      <c r="G1376" s="2">
        <v>25</v>
      </c>
      <c r="H1376" s="2">
        <v>1100</v>
      </c>
      <c r="I1376" s="2">
        <v>115</v>
      </c>
      <c r="J1376" s="2">
        <v>0</v>
      </c>
      <c r="K1376" s="2">
        <v>1581</v>
      </c>
    </row>
    <row r="1377" spans="1:11" x14ac:dyDescent="0.25">
      <c r="A1377" s="2">
        <v>19</v>
      </c>
      <c r="B1377" s="2">
        <v>619</v>
      </c>
      <c r="D1377">
        <v>306946689</v>
      </c>
      <c r="E1377" s="8">
        <v>3.45390107258913E-2</v>
      </c>
      <c r="F1377" s="2">
        <v>125</v>
      </c>
      <c r="G1377" s="2">
        <v>25</v>
      </c>
      <c r="H1377" s="2">
        <v>1100</v>
      </c>
      <c r="I1377" s="2">
        <v>103</v>
      </c>
      <c r="J1377" s="2">
        <v>0</v>
      </c>
      <c r="K1377" s="2">
        <v>600</v>
      </c>
    </row>
    <row r="1378" spans="1:11" x14ac:dyDescent="0.25">
      <c r="A1378" s="2">
        <v>91</v>
      </c>
      <c r="B1378" s="2">
        <v>2756</v>
      </c>
      <c r="D1378">
        <v>330188680</v>
      </c>
      <c r="E1378" s="8">
        <v>3.45390107258913E-2</v>
      </c>
      <c r="F1378" s="2">
        <v>120</v>
      </c>
      <c r="G1378" s="2">
        <v>35</v>
      </c>
      <c r="H1378" s="2">
        <v>1000</v>
      </c>
      <c r="I1378" s="2">
        <v>115</v>
      </c>
      <c r="J1378" s="2">
        <v>0</v>
      </c>
      <c r="K1378" s="2">
        <v>2665</v>
      </c>
    </row>
    <row r="1379" spans="1:11" x14ac:dyDescent="0.25">
      <c r="A1379" s="2">
        <v>76</v>
      </c>
      <c r="B1379" s="2">
        <v>2427</v>
      </c>
      <c r="D1379">
        <v>313143799</v>
      </c>
      <c r="E1379" s="8">
        <v>3.45390107258913E-2</v>
      </c>
      <c r="F1379" s="2">
        <v>125</v>
      </c>
      <c r="G1379" s="2">
        <v>35</v>
      </c>
      <c r="H1379" s="2">
        <v>1000</v>
      </c>
      <c r="I1379" s="2">
        <v>115</v>
      </c>
      <c r="J1379" s="2">
        <v>0</v>
      </c>
      <c r="K1379" s="2">
        <v>2351</v>
      </c>
    </row>
    <row r="1380" spans="1:11" x14ac:dyDescent="0.25">
      <c r="A1380" s="2">
        <v>70</v>
      </c>
      <c r="B1380" s="2">
        <v>2475</v>
      </c>
      <c r="D1380">
        <v>282828283</v>
      </c>
      <c r="E1380" s="8">
        <v>3.45390107258913E-2</v>
      </c>
      <c r="F1380" s="2">
        <v>125</v>
      </c>
      <c r="G1380" s="2">
        <v>25</v>
      </c>
      <c r="H1380" s="2">
        <v>1050</v>
      </c>
      <c r="I1380" s="2">
        <v>115</v>
      </c>
      <c r="J1380" s="2">
        <v>1</v>
      </c>
      <c r="K1380" s="2">
        <v>2405</v>
      </c>
    </row>
    <row r="1381" spans="1:11" x14ac:dyDescent="0.25">
      <c r="A1381" s="2">
        <v>56</v>
      </c>
      <c r="B1381" s="2">
        <v>2198</v>
      </c>
      <c r="D1381">
        <v>254777071</v>
      </c>
      <c r="E1381" s="8">
        <v>3.45390107258913E-2</v>
      </c>
      <c r="F1381" s="2">
        <v>130</v>
      </c>
      <c r="G1381" s="2">
        <v>50</v>
      </c>
      <c r="H1381" s="2">
        <v>1150</v>
      </c>
      <c r="I1381" s="2">
        <v>115</v>
      </c>
      <c r="J1381" s="2">
        <v>0</v>
      </c>
      <c r="K1381" s="2">
        <v>2142</v>
      </c>
    </row>
    <row r="1382" spans="1:11" x14ac:dyDescent="0.25">
      <c r="A1382" s="2">
        <v>112</v>
      </c>
      <c r="B1382" s="2">
        <v>3253</v>
      </c>
      <c r="D1382">
        <v>344297572</v>
      </c>
      <c r="E1382" s="8">
        <v>3.45390107258913E-2</v>
      </c>
      <c r="F1382" s="2">
        <v>115</v>
      </c>
      <c r="G1382" s="2">
        <v>25</v>
      </c>
      <c r="H1382" s="2">
        <v>1025</v>
      </c>
      <c r="I1382" s="2">
        <v>115</v>
      </c>
      <c r="J1382" s="2">
        <v>0</v>
      </c>
      <c r="K1382" s="2">
        <v>3141</v>
      </c>
    </row>
    <row r="1383" spans="1:11" x14ac:dyDescent="0.25">
      <c r="A1383" s="2">
        <v>99</v>
      </c>
      <c r="B1383" s="2">
        <v>2868</v>
      </c>
      <c r="D1383">
        <v>345188285</v>
      </c>
      <c r="E1383" s="8">
        <v>3.45390107258913E-2</v>
      </c>
      <c r="F1383" s="2">
        <v>115</v>
      </c>
      <c r="G1383" s="2">
        <v>30</v>
      </c>
      <c r="H1383" s="2">
        <v>1050</v>
      </c>
      <c r="I1383" s="2">
        <v>115</v>
      </c>
      <c r="J1383" s="2">
        <v>0</v>
      </c>
      <c r="K1383" s="2">
        <v>2769</v>
      </c>
    </row>
    <row r="1384" spans="1:11" x14ac:dyDescent="0.25">
      <c r="A1384" s="2">
        <v>83</v>
      </c>
      <c r="B1384" s="2">
        <v>2520</v>
      </c>
      <c r="D1384">
        <v>329365080</v>
      </c>
      <c r="E1384" s="8">
        <v>3.45390107258913E-2</v>
      </c>
      <c r="F1384" s="2">
        <v>115</v>
      </c>
      <c r="G1384" s="2">
        <v>25</v>
      </c>
      <c r="H1384" s="2">
        <v>1100</v>
      </c>
      <c r="I1384" s="2">
        <v>115</v>
      </c>
      <c r="J1384" s="2">
        <v>5</v>
      </c>
      <c r="K1384" s="2">
        <v>2437</v>
      </c>
    </row>
    <row r="1385" spans="1:11" x14ac:dyDescent="0.25">
      <c r="A1385" s="2">
        <v>146</v>
      </c>
      <c r="B1385" s="2">
        <v>4504</v>
      </c>
      <c r="D1385">
        <v>324156306</v>
      </c>
      <c r="E1385" s="8">
        <v>3.45390107258913E-2</v>
      </c>
      <c r="F1385" s="2">
        <v>115</v>
      </c>
      <c r="G1385" s="2">
        <v>25</v>
      </c>
      <c r="H1385" s="2">
        <v>1100</v>
      </c>
      <c r="I1385" s="2">
        <v>115</v>
      </c>
      <c r="J1385" s="2">
        <v>5</v>
      </c>
      <c r="K1385" s="2">
        <v>4358</v>
      </c>
    </row>
    <row r="1386" spans="1:11" x14ac:dyDescent="0.25">
      <c r="A1386" s="2">
        <v>91</v>
      </c>
      <c r="B1386" s="2">
        <v>2847</v>
      </c>
      <c r="D1386">
        <v>319634704</v>
      </c>
      <c r="E1386" s="8">
        <v>3.45390107258913E-2</v>
      </c>
      <c r="F1386" s="2">
        <v>115</v>
      </c>
      <c r="G1386" s="2">
        <v>30</v>
      </c>
      <c r="H1386" s="2">
        <v>1010</v>
      </c>
      <c r="I1386" s="2">
        <v>150</v>
      </c>
      <c r="J1386" s="2">
        <v>0</v>
      </c>
      <c r="K1386" s="2">
        <v>2756</v>
      </c>
    </row>
    <row r="1387" spans="1:11" x14ac:dyDescent="0.25">
      <c r="A1387" s="2">
        <v>222</v>
      </c>
      <c r="B1387" s="2">
        <v>6614</v>
      </c>
      <c r="D1387">
        <v>335651649</v>
      </c>
      <c r="E1387" s="8">
        <v>3.45390107258913E-2</v>
      </c>
      <c r="F1387" s="2">
        <v>108</v>
      </c>
      <c r="G1387" s="2">
        <v>30</v>
      </c>
      <c r="H1387" s="2">
        <v>1010</v>
      </c>
      <c r="I1387" s="2">
        <v>150</v>
      </c>
      <c r="J1387" s="2">
        <v>10</v>
      </c>
      <c r="K1387" s="2">
        <v>6392</v>
      </c>
    </row>
    <row r="1388" spans="1:11" x14ac:dyDescent="0.25">
      <c r="A1388" s="2">
        <v>223</v>
      </c>
      <c r="B1388" s="2">
        <v>7056</v>
      </c>
      <c r="D1388">
        <v>316043084</v>
      </c>
      <c r="E1388" s="8">
        <v>3.45390107258913E-2</v>
      </c>
      <c r="F1388" s="2">
        <v>108</v>
      </c>
      <c r="G1388" s="2">
        <v>30</v>
      </c>
      <c r="H1388" s="2">
        <v>1010</v>
      </c>
      <c r="I1388" s="2">
        <v>165</v>
      </c>
      <c r="J1388" s="2">
        <v>10</v>
      </c>
      <c r="K1388" s="2">
        <v>6833</v>
      </c>
    </row>
    <row r="1389" spans="1:11" x14ac:dyDescent="0.25">
      <c r="A1389" s="2">
        <v>204</v>
      </c>
      <c r="B1389" s="2">
        <v>7604</v>
      </c>
      <c r="D1389">
        <v>268279853</v>
      </c>
      <c r="E1389" s="8">
        <v>3.45390107258913E-2</v>
      </c>
      <c r="F1389" s="2">
        <v>114</v>
      </c>
      <c r="G1389" s="2">
        <v>25</v>
      </c>
      <c r="H1389" s="2">
        <v>1010</v>
      </c>
      <c r="I1389" s="2">
        <v>220</v>
      </c>
      <c r="J1389" s="2">
        <v>20</v>
      </c>
      <c r="K1389" s="2">
        <v>7400</v>
      </c>
    </row>
    <row r="1390" spans="1:11" x14ac:dyDescent="0.25">
      <c r="A1390" s="2">
        <v>94</v>
      </c>
      <c r="B1390" s="2">
        <v>2719</v>
      </c>
      <c r="D1390">
        <v>345715337</v>
      </c>
      <c r="E1390" s="8">
        <v>3.45390107258913E-2</v>
      </c>
      <c r="F1390" s="2">
        <v>115</v>
      </c>
      <c r="G1390" s="2">
        <v>25</v>
      </c>
      <c r="H1390" s="2">
        <v>1000</v>
      </c>
      <c r="I1390" s="2">
        <v>115</v>
      </c>
      <c r="J1390" s="2">
        <v>0</v>
      </c>
      <c r="K1390" s="2">
        <v>2625</v>
      </c>
    </row>
    <row r="1391" spans="1:11" x14ac:dyDescent="0.25">
      <c r="A1391" s="2">
        <v>94</v>
      </c>
      <c r="B1391" s="2">
        <v>2719</v>
      </c>
      <c r="D1391">
        <v>345715337</v>
      </c>
      <c r="E1391" s="8">
        <v>3.45390107258913E-2</v>
      </c>
      <c r="F1391" s="2">
        <v>115</v>
      </c>
      <c r="G1391" s="2">
        <v>25</v>
      </c>
      <c r="H1391" s="2">
        <v>1000</v>
      </c>
      <c r="I1391" s="2">
        <v>115</v>
      </c>
      <c r="J1391" s="2">
        <v>0</v>
      </c>
      <c r="K1391" s="2">
        <v>2625</v>
      </c>
    </row>
    <row r="1392" spans="1:11" x14ac:dyDescent="0.25">
      <c r="A1392" s="2">
        <v>90</v>
      </c>
      <c r="B1392" s="2">
        <v>2704</v>
      </c>
      <c r="D1392">
        <v>332840237</v>
      </c>
      <c r="E1392" s="8">
        <v>3.45390107258913E-2</v>
      </c>
      <c r="F1392" s="2">
        <v>115</v>
      </c>
      <c r="G1392" s="2">
        <v>25</v>
      </c>
      <c r="H1392" s="2">
        <v>1000</v>
      </c>
      <c r="I1392" s="2">
        <v>115</v>
      </c>
      <c r="J1392" s="2">
        <v>0</v>
      </c>
      <c r="K1392" s="2">
        <v>2614</v>
      </c>
    </row>
    <row r="1393" spans="1:11" x14ac:dyDescent="0.25">
      <c r="A1393" s="2">
        <v>83</v>
      </c>
      <c r="B1393" s="2">
        <v>2550</v>
      </c>
      <c r="D1393">
        <v>325490197</v>
      </c>
      <c r="E1393" s="8">
        <v>3.45390107258913E-2</v>
      </c>
      <c r="F1393" s="2">
        <v>115</v>
      </c>
      <c r="G1393" s="2">
        <v>25</v>
      </c>
      <c r="H1393" s="2">
        <v>1000</v>
      </c>
      <c r="I1393" s="2">
        <v>115</v>
      </c>
      <c r="J1393" s="2">
        <v>0</v>
      </c>
      <c r="K1393" s="2">
        <v>2467</v>
      </c>
    </row>
    <row r="1394" spans="1:11" x14ac:dyDescent="0.25">
      <c r="A1394" s="2">
        <v>103</v>
      </c>
      <c r="B1394" s="2">
        <v>3002</v>
      </c>
      <c r="D1394">
        <v>343104597</v>
      </c>
      <c r="E1394" s="8">
        <v>3.45390107258913E-2</v>
      </c>
      <c r="F1394" s="2">
        <v>115</v>
      </c>
      <c r="G1394" s="2">
        <v>26</v>
      </c>
      <c r="H1394" s="2">
        <v>1000</v>
      </c>
      <c r="I1394" s="2">
        <v>115</v>
      </c>
      <c r="J1394" s="2">
        <v>1</v>
      </c>
      <c r="K1394" s="2">
        <v>2899</v>
      </c>
    </row>
    <row r="1395" spans="1:11" x14ac:dyDescent="0.25">
      <c r="A1395" s="2">
        <v>149</v>
      </c>
      <c r="B1395" s="2">
        <v>4114</v>
      </c>
      <c r="D1395">
        <v>362177930</v>
      </c>
      <c r="E1395" s="8">
        <v>3.45390107258913E-2</v>
      </c>
      <c r="F1395" s="2">
        <v>115</v>
      </c>
      <c r="G1395" s="2">
        <v>26</v>
      </c>
      <c r="H1395" s="2">
        <v>1050</v>
      </c>
      <c r="I1395" s="2">
        <v>115</v>
      </c>
      <c r="J1395" s="2">
        <v>1</v>
      </c>
      <c r="K1395" s="2">
        <v>3965</v>
      </c>
    </row>
    <row r="1396" spans="1:11" x14ac:dyDescent="0.25">
      <c r="A1396" s="2">
        <v>151</v>
      </c>
      <c r="B1396" s="2">
        <v>4060</v>
      </c>
      <c r="D1396">
        <v>371921183</v>
      </c>
      <c r="E1396" s="8">
        <v>3.45390107258913E-2</v>
      </c>
      <c r="F1396" s="2">
        <v>115</v>
      </c>
      <c r="G1396" s="2">
        <v>28</v>
      </c>
      <c r="H1396" s="2">
        <v>1060</v>
      </c>
      <c r="I1396" s="2">
        <v>115</v>
      </c>
      <c r="J1396" s="2">
        <v>0</v>
      </c>
      <c r="K1396" s="2">
        <v>3909</v>
      </c>
    </row>
    <row r="1397" spans="1:11" x14ac:dyDescent="0.25">
      <c r="A1397" s="2">
        <v>158</v>
      </c>
      <c r="B1397" s="2">
        <v>4244</v>
      </c>
      <c r="D1397">
        <v>372290293</v>
      </c>
      <c r="E1397" s="8">
        <v>3.45390107258913E-2</v>
      </c>
      <c r="F1397" s="2">
        <v>115</v>
      </c>
      <c r="G1397" s="2">
        <v>30</v>
      </c>
      <c r="H1397" s="2">
        <v>1060</v>
      </c>
      <c r="I1397" s="2">
        <v>115</v>
      </c>
      <c r="J1397" s="2">
        <v>0</v>
      </c>
      <c r="K1397" s="2">
        <v>4086</v>
      </c>
    </row>
    <row r="1398" spans="1:11" x14ac:dyDescent="0.25">
      <c r="A1398" s="2">
        <v>90</v>
      </c>
      <c r="B1398" s="2">
        <v>2740</v>
      </c>
      <c r="D1398">
        <v>328467154</v>
      </c>
      <c r="E1398" s="8">
        <v>3.45390107258913E-2</v>
      </c>
      <c r="F1398" s="2">
        <v>120</v>
      </c>
      <c r="G1398" s="2">
        <v>25</v>
      </c>
      <c r="H1398" s="2">
        <v>1100</v>
      </c>
      <c r="I1398" s="2">
        <v>115</v>
      </c>
      <c r="J1398" s="2">
        <v>0</v>
      </c>
      <c r="K1398" s="2">
        <v>2650</v>
      </c>
    </row>
    <row r="1399" spans="1:11" x14ac:dyDescent="0.25">
      <c r="A1399" s="2">
        <v>92</v>
      </c>
      <c r="B1399" s="2">
        <v>2742</v>
      </c>
      <c r="D1399">
        <v>335521518</v>
      </c>
      <c r="E1399" s="8">
        <v>3.45390107258913E-2</v>
      </c>
      <c r="F1399" s="2">
        <v>120</v>
      </c>
      <c r="G1399" s="2">
        <v>25</v>
      </c>
      <c r="H1399" s="2">
        <v>1100</v>
      </c>
      <c r="I1399" s="2">
        <v>115</v>
      </c>
      <c r="J1399" s="2">
        <v>0</v>
      </c>
      <c r="K1399" s="2">
        <v>2650</v>
      </c>
    </row>
    <row r="1400" spans="1:11" x14ac:dyDescent="0.25">
      <c r="A1400" s="2">
        <v>91</v>
      </c>
      <c r="B1400" s="2">
        <v>2741</v>
      </c>
      <c r="D1400">
        <v>331995623</v>
      </c>
      <c r="E1400" s="8">
        <v>3.45390107258913E-2</v>
      </c>
      <c r="F1400" s="2">
        <v>120</v>
      </c>
      <c r="G1400" s="2">
        <v>25</v>
      </c>
      <c r="H1400" s="2">
        <v>1100</v>
      </c>
      <c r="I1400" s="2">
        <v>115</v>
      </c>
      <c r="J1400" s="2">
        <v>0</v>
      </c>
      <c r="K1400" s="2">
        <v>2650</v>
      </c>
    </row>
    <row r="1401" spans="1:11" x14ac:dyDescent="0.25">
      <c r="A1401" s="2">
        <v>90</v>
      </c>
      <c r="B1401" s="2">
        <v>2740</v>
      </c>
      <c r="D1401">
        <v>328467154</v>
      </c>
      <c r="E1401" s="8">
        <v>3.45390107258913E-2</v>
      </c>
      <c r="F1401" s="2">
        <v>120</v>
      </c>
      <c r="G1401" s="2">
        <v>25</v>
      </c>
      <c r="H1401" s="2">
        <v>1100</v>
      </c>
      <c r="I1401" s="2">
        <v>115</v>
      </c>
      <c r="J1401" s="2">
        <v>0</v>
      </c>
      <c r="K1401" s="2">
        <v>2650</v>
      </c>
    </row>
    <row r="1402" spans="1:11" x14ac:dyDescent="0.25">
      <c r="A1402" s="2">
        <v>94</v>
      </c>
      <c r="B1402" s="2">
        <v>2719</v>
      </c>
      <c r="D1402">
        <v>345715337</v>
      </c>
      <c r="E1402" s="8">
        <v>3.45390107258913E-2</v>
      </c>
      <c r="F1402" s="2">
        <v>115</v>
      </c>
      <c r="G1402" s="2">
        <v>25</v>
      </c>
      <c r="H1402" s="2">
        <v>1000</v>
      </c>
      <c r="I1402" s="2">
        <v>115</v>
      </c>
      <c r="J1402" s="2">
        <v>0</v>
      </c>
      <c r="K1402" s="2">
        <v>2625</v>
      </c>
    </row>
    <row r="1403" spans="1:11" x14ac:dyDescent="0.25">
      <c r="A1403" s="2">
        <v>94</v>
      </c>
      <c r="B1403" s="2">
        <v>2719</v>
      </c>
      <c r="D1403">
        <v>345715337</v>
      </c>
      <c r="E1403" s="8">
        <v>3.45390107258913E-2</v>
      </c>
      <c r="F1403" s="2">
        <v>115</v>
      </c>
      <c r="G1403" s="2">
        <v>25</v>
      </c>
      <c r="H1403" s="2">
        <v>1000</v>
      </c>
      <c r="I1403" s="2">
        <v>115</v>
      </c>
      <c r="J1403" s="2">
        <v>1</v>
      </c>
      <c r="K1403" s="2">
        <v>2625</v>
      </c>
    </row>
    <row r="1404" spans="1:11" x14ac:dyDescent="0.25">
      <c r="A1404" s="2">
        <v>88</v>
      </c>
      <c r="B1404" s="2">
        <v>2738</v>
      </c>
      <c r="D1404">
        <v>321402484</v>
      </c>
      <c r="E1404" s="8">
        <v>3.45390107258913E-2</v>
      </c>
      <c r="F1404" s="2">
        <v>120</v>
      </c>
      <c r="G1404" s="2">
        <v>25</v>
      </c>
      <c r="H1404" s="2">
        <v>1200</v>
      </c>
      <c r="I1404" s="2">
        <v>120</v>
      </c>
      <c r="J1404" s="2">
        <v>0</v>
      </c>
      <c r="K1404" s="2">
        <v>2650</v>
      </c>
    </row>
    <row r="1405" spans="1:11" x14ac:dyDescent="0.25">
      <c r="A1405" s="2">
        <v>101</v>
      </c>
      <c r="B1405" s="2">
        <v>3031</v>
      </c>
      <c r="D1405">
        <v>333223359</v>
      </c>
      <c r="E1405" s="8">
        <v>3.45390107258913E-2</v>
      </c>
      <c r="F1405" s="2">
        <v>120</v>
      </c>
      <c r="G1405" s="2">
        <v>25</v>
      </c>
      <c r="H1405" s="2">
        <v>1200</v>
      </c>
      <c r="I1405" s="2">
        <v>120</v>
      </c>
      <c r="J1405" s="2">
        <v>0</v>
      </c>
      <c r="K1405" s="2">
        <v>2930</v>
      </c>
    </row>
    <row r="1406" spans="1:11" x14ac:dyDescent="0.25">
      <c r="A1406" s="2">
        <v>91</v>
      </c>
      <c r="B1406" s="2">
        <v>2747</v>
      </c>
      <c r="D1406">
        <v>331270477</v>
      </c>
      <c r="E1406" s="8">
        <v>3.45390107258913E-2</v>
      </c>
      <c r="F1406" s="2">
        <v>120</v>
      </c>
      <c r="G1406" s="2">
        <v>25</v>
      </c>
      <c r="H1406" s="2">
        <v>1000</v>
      </c>
      <c r="I1406" s="2">
        <v>115</v>
      </c>
      <c r="J1406" s="2">
        <v>0</v>
      </c>
      <c r="K1406" s="2">
        <v>2656</v>
      </c>
    </row>
    <row r="1407" spans="1:11" x14ac:dyDescent="0.25">
      <c r="A1407" s="2">
        <v>92</v>
      </c>
      <c r="B1407" s="2">
        <v>2791</v>
      </c>
      <c r="D1407">
        <v>329630957</v>
      </c>
      <c r="E1407" s="8">
        <v>3.45390107258913E-2</v>
      </c>
      <c r="F1407" s="2">
        <v>120</v>
      </c>
      <c r="G1407" s="2">
        <v>25</v>
      </c>
      <c r="H1407" s="2">
        <v>1000</v>
      </c>
      <c r="I1407" s="2">
        <v>115</v>
      </c>
      <c r="J1407" s="2">
        <v>0</v>
      </c>
      <c r="K1407" s="2">
        <v>2699</v>
      </c>
    </row>
    <row r="1408" spans="1:11" x14ac:dyDescent="0.25">
      <c r="A1408" s="2">
        <v>78</v>
      </c>
      <c r="B1408" s="2">
        <v>2519</v>
      </c>
      <c r="D1408">
        <v>309646686</v>
      </c>
      <c r="E1408" s="8">
        <v>3.45390107258913E-2</v>
      </c>
      <c r="F1408" s="2">
        <v>120</v>
      </c>
      <c r="G1408" s="2">
        <v>25</v>
      </c>
      <c r="H1408" s="2">
        <v>1010</v>
      </c>
      <c r="I1408" s="2">
        <v>115</v>
      </c>
      <c r="J1408" s="2">
        <v>4</v>
      </c>
      <c r="K1408" s="2">
        <v>2441</v>
      </c>
    </row>
    <row r="1409" spans="1:11" x14ac:dyDescent="0.25">
      <c r="A1409" s="2">
        <v>88</v>
      </c>
      <c r="B1409" s="2">
        <v>2759</v>
      </c>
      <c r="D1409">
        <v>318956144</v>
      </c>
      <c r="E1409" s="8">
        <v>3.45390107258913E-2</v>
      </c>
      <c r="F1409" s="2">
        <v>120</v>
      </c>
      <c r="G1409" s="2">
        <v>25</v>
      </c>
      <c r="H1409" s="2">
        <v>1010</v>
      </c>
      <c r="I1409" s="2">
        <v>115</v>
      </c>
      <c r="J1409" s="2">
        <v>0</v>
      </c>
      <c r="K1409" s="2">
        <v>2671</v>
      </c>
    </row>
    <row r="1410" spans="1:11" x14ac:dyDescent="0.25">
      <c r="A1410" s="2">
        <v>113</v>
      </c>
      <c r="B1410" s="2">
        <v>3088</v>
      </c>
      <c r="D1410">
        <v>365932643</v>
      </c>
      <c r="E1410" s="8">
        <v>3.45390107258913E-2</v>
      </c>
      <c r="F1410" s="2">
        <v>105</v>
      </c>
      <c r="G1410" s="2">
        <v>35</v>
      </c>
      <c r="H1410" s="2">
        <v>1000</v>
      </c>
      <c r="I1410" s="2">
        <v>125</v>
      </c>
      <c r="J1410" s="2">
        <v>3</v>
      </c>
      <c r="K1410" s="2">
        <v>2975</v>
      </c>
    </row>
    <row r="1411" spans="1:11" x14ac:dyDescent="0.25">
      <c r="A1411" s="2">
        <v>129</v>
      </c>
      <c r="B1411" s="2">
        <v>3591</v>
      </c>
      <c r="D1411">
        <v>359231412</v>
      </c>
      <c r="E1411" s="8">
        <v>3.45390107258913E-2</v>
      </c>
      <c r="F1411" s="2">
        <v>105</v>
      </c>
      <c r="G1411" s="2">
        <v>50</v>
      </c>
      <c r="H1411" s="2">
        <v>1025</v>
      </c>
      <c r="I1411" s="2">
        <v>125</v>
      </c>
      <c r="J1411" s="2">
        <v>3</v>
      </c>
      <c r="K1411" s="2">
        <v>3462</v>
      </c>
    </row>
    <row r="1412" spans="1:11" x14ac:dyDescent="0.25">
      <c r="A1412" s="2">
        <v>97</v>
      </c>
      <c r="B1412" s="2">
        <v>4197</v>
      </c>
      <c r="D1412">
        <v>231117465</v>
      </c>
      <c r="E1412" s="8">
        <v>3.45390107258913E-2</v>
      </c>
      <c r="F1412" s="2">
        <v>158</v>
      </c>
      <c r="G1412" s="2">
        <v>50</v>
      </c>
      <c r="H1412" s="2">
        <v>1025</v>
      </c>
      <c r="I1412" s="2">
        <v>135</v>
      </c>
      <c r="J1412" s="2">
        <v>1</v>
      </c>
      <c r="K1412" s="2">
        <v>4100</v>
      </c>
    </row>
    <row r="1413" spans="1:11" x14ac:dyDescent="0.25">
      <c r="A1413" s="2">
        <v>104</v>
      </c>
      <c r="B1413" s="2">
        <v>4549</v>
      </c>
      <c r="D1413">
        <v>228621676</v>
      </c>
      <c r="E1413" s="8">
        <v>3.45390107258913E-2</v>
      </c>
      <c r="F1413" s="2">
        <v>155</v>
      </c>
      <c r="G1413" s="2">
        <v>50</v>
      </c>
      <c r="H1413" s="2">
        <v>1025</v>
      </c>
      <c r="I1413" s="2">
        <v>140</v>
      </c>
      <c r="J1413" s="2">
        <v>1</v>
      </c>
      <c r="K1413" s="2">
        <v>4445</v>
      </c>
    </row>
    <row r="1414" spans="1:11" x14ac:dyDescent="0.25">
      <c r="A1414" s="2">
        <v>98</v>
      </c>
      <c r="B1414" s="2">
        <v>2926</v>
      </c>
      <c r="D1414">
        <v>334928230</v>
      </c>
      <c r="E1414" s="8">
        <v>3.45390107258913E-2</v>
      </c>
      <c r="F1414" s="2">
        <v>116</v>
      </c>
      <c r="G1414" s="2">
        <v>34</v>
      </c>
      <c r="H1414" s="2">
        <v>1000</v>
      </c>
      <c r="I1414" s="2">
        <v>117</v>
      </c>
      <c r="J1414" s="2">
        <v>2</v>
      </c>
      <c r="K1414" s="2">
        <v>2828</v>
      </c>
    </row>
    <row r="1415" spans="1:11" x14ac:dyDescent="0.25">
      <c r="A1415" s="2">
        <v>144</v>
      </c>
      <c r="B1415" s="2">
        <v>4320</v>
      </c>
      <c r="D1415">
        <v>333333334</v>
      </c>
      <c r="E1415" s="8">
        <v>3.45390107258913E-2</v>
      </c>
      <c r="F1415" s="2">
        <v>118</v>
      </c>
      <c r="G1415" s="2">
        <v>54</v>
      </c>
      <c r="H1415" s="2">
        <v>1004</v>
      </c>
      <c r="I1415" s="2">
        <v>119</v>
      </c>
      <c r="J1415" s="2">
        <v>2</v>
      </c>
      <c r="K1415" s="2">
        <v>4176</v>
      </c>
    </row>
    <row r="1416" spans="1:11" x14ac:dyDescent="0.25">
      <c r="A1416" s="2">
        <v>157</v>
      </c>
      <c r="B1416" s="2">
        <v>4861</v>
      </c>
      <c r="D1416">
        <v>322978811</v>
      </c>
      <c r="E1416" s="8">
        <v>3.45390107258913E-2</v>
      </c>
      <c r="F1416" s="2">
        <v>118</v>
      </c>
      <c r="G1416" s="2">
        <v>38</v>
      </c>
      <c r="H1416" s="2">
        <v>1008</v>
      </c>
      <c r="I1416" s="2">
        <v>121</v>
      </c>
      <c r="J1416" s="2">
        <v>2</v>
      </c>
      <c r="K1416" s="2">
        <v>4704</v>
      </c>
    </row>
    <row r="1417" spans="1:11" x14ac:dyDescent="0.25">
      <c r="A1417" s="2">
        <v>130</v>
      </c>
      <c r="B1417" s="2">
        <v>4102</v>
      </c>
      <c r="D1417">
        <v>316918577</v>
      </c>
      <c r="E1417" s="8">
        <v>3.45390107258913E-2</v>
      </c>
      <c r="F1417" s="2">
        <v>119</v>
      </c>
      <c r="G1417" s="2">
        <v>35</v>
      </c>
      <c r="H1417" s="2">
        <v>1010</v>
      </c>
      <c r="I1417" s="2">
        <v>123</v>
      </c>
      <c r="J1417" s="2">
        <v>2</v>
      </c>
      <c r="K1417" s="2">
        <v>3972</v>
      </c>
    </row>
    <row r="1418" spans="1:11" x14ac:dyDescent="0.25">
      <c r="A1418" s="2">
        <v>91</v>
      </c>
      <c r="B1418" s="2">
        <v>2935</v>
      </c>
      <c r="D1418">
        <v>310051108</v>
      </c>
      <c r="E1418" s="8">
        <v>3.45390107258913E-2</v>
      </c>
      <c r="F1418" s="2">
        <v>120</v>
      </c>
      <c r="G1418" s="2">
        <v>40</v>
      </c>
      <c r="H1418" s="2">
        <v>1000</v>
      </c>
      <c r="I1418" s="2">
        <v>160</v>
      </c>
      <c r="J1418" s="2">
        <v>0</v>
      </c>
      <c r="K1418" s="2">
        <v>2844</v>
      </c>
    </row>
    <row r="1419" spans="1:11" x14ac:dyDescent="0.25">
      <c r="A1419" s="2">
        <v>129</v>
      </c>
      <c r="B1419" s="2">
        <v>4316</v>
      </c>
      <c r="D1419">
        <v>298887860</v>
      </c>
      <c r="E1419" s="8">
        <v>3.45390107258913E-2</v>
      </c>
      <c r="F1419" s="2">
        <v>120</v>
      </c>
      <c r="G1419" s="2">
        <v>50</v>
      </c>
      <c r="H1419" s="2">
        <v>1150</v>
      </c>
      <c r="I1419" s="2">
        <v>160</v>
      </c>
      <c r="J1419" s="2">
        <v>0</v>
      </c>
      <c r="K1419" s="2">
        <v>4187</v>
      </c>
    </row>
    <row r="1420" spans="1:11" x14ac:dyDescent="0.25">
      <c r="A1420" s="2">
        <v>92</v>
      </c>
      <c r="B1420" s="2">
        <v>3126</v>
      </c>
      <c r="D1420">
        <v>294305823</v>
      </c>
      <c r="E1420" s="8">
        <v>3.45390107258913E-2</v>
      </c>
      <c r="F1420" s="2">
        <v>120</v>
      </c>
      <c r="G1420" s="2">
        <v>60</v>
      </c>
      <c r="H1420" s="2">
        <v>1150</v>
      </c>
      <c r="I1420" s="2">
        <v>160</v>
      </c>
      <c r="J1420" s="2">
        <v>0</v>
      </c>
      <c r="K1420" s="2">
        <v>3034</v>
      </c>
    </row>
    <row r="1421" spans="1:11" x14ac:dyDescent="0.25">
      <c r="A1421" s="2">
        <v>92</v>
      </c>
      <c r="B1421" s="2">
        <v>3962</v>
      </c>
      <c r="D1421">
        <v>232205957</v>
      </c>
      <c r="E1421" s="8">
        <v>3.45390107258913E-2</v>
      </c>
      <c r="F1421" s="2">
        <v>140</v>
      </c>
      <c r="G1421" s="2">
        <v>60</v>
      </c>
      <c r="H1421" s="2">
        <v>1150</v>
      </c>
      <c r="I1421" s="2">
        <v>220</v>
      </c>
      <c r="J1421" s="2">
        <v>0</v>
      </c>
      <c r="K1421" s="2">
        <v>3870</v>
      </c>
    </row>
    <row r="1422" spans="1:11" x14ac:dyDescent="0.25">
      <c r="A1422" s="2">
        <v>94</v>
      </c>
      <c r="B1422" s="2">
        <v>2719</v>
      </c>
      <c r="D1422">
        <v>345715337</v>
      </c>
      <c r="E1422" s="8">
        <v>3.45390107258913E-2</v>
      </c>
      <c r="F1422" s="2">
        <v>115</v>
      </c>
      <c r="G1422" s="2">
        <v>25</v>
      </c>
      <c r="H1422" s="2">
        <v>1000</v>
      </c>
      <c r="I1422" s="2">
        <v>115</v>
      </c>
      <c r="J1422" s="2">
        <v>0</v>
      </c>
      <c r="K1422" s="2">
        <v>2625</v>
      </c>
    </row>
    <row r="1423" spans="1:11" x14ac:dyDescent="0.25">
      <c r="A1423" s="2">
        <v>94</v>
      </c>
      <c r="B1423" s="2">
        <v>2719</v>
      </c>
      <c r="D1423">
        <v>345715337</v>
      </c>
      <c r="E1423" s="8">
        <v>3.45390107258913E-2</v>
      </c>
      <c r="F1423" s="2">
        <v>115</v>
      </c>
      <c r="G1423" s="2">
        <v>25</v>
      </c>
      <c r="H1423" s="2">
        <v>1000</v>
      </c>
      <c r="I1423" s="2">
        <v>115</v>
      </c>
      <c r="J1423" s="2">
        <v>0</v>
      </c>
      <c r="K1423" s="2">
        <v>2625</v>
      </c>
    </row>
    <row r="1424" spans="1:11" x14ac:dyDescent="0.25">
      <c r="A1424" s="2">
        <v>87</v>
      </c>
      <c r="B1424" s="2">
        <v>2684</v>
      </c>
      <c r="D1424">
        <v>324143071</v>
      </c>
      <c r="E1424" s="8">
        <v>3.45390107258913E-2</v>
      </c>
      <c r="F1424" s="2">
        <v>115</v>
      </c>
      <c r="G1424" s="2">
        <v>25</v>
      </c>
      <c r="H1424" s="2">
        <v>1000</v>
      </c>
      <c r="I1424" s="2">
        <v>115</v>
      </c>
      <c r="J1424" s="2">
        <v>0</v>
      </c>
      <c r="K1424" s="2">
        <v>2597</v>
      </c>
    </row>
    <row r="1425" spans="1:11" x14ac:dyDescent="0.25">
      <c r="A1425" s="2">
        <v>85</v>
      </c>
      <c r="B1425" s="2">
        <v>2683</v>
      </c>
      <c r="D1425">
        <v>316809542</v>
      </c>
      <c r="E1425" s="8">
        <v>3.45390107258913E-2</v>
      </c>
      <c r="F1425" s="2">
        <v>115</v>
      </c>
      <c r="G1425" s="2">
        <v>25</v>
      </c>
      <c r="H1425" s="2">
        <v>1000</v>
      </c>
      <c r="I1425" s="2">
        <v>115</v>
      </c>
      <c r="J1425" s="2">
        <v>0</v>
      </c>
      <c r="K1425" s="2">
        <v>2598</v>
      </c>
    </row>
    <row r="1426" spans="1:11" x14ac:dyDescent="0.25">
      <c r="A1426" s="2">
        <v>79</v>
      </c>
      <c r="B1426" s="2">
        <v>2970</v>
      </c>
      <c r="D1426">
        <v>265993266</v>
      </c>
      <c r="E1426" s="8">
        <v>3.45390107258913E-2</v>
      </c>
      <c r="F1426" s="2">
        <v>120</v>
      </c>
      <c r="G1426" s="2">
        <v>40</v>
      </c>
      <c r="H1426" s="2">
        <v>1149</v>
      </c>
      <c r="I1426" s="2">
        <v>183</v>
      </c>
      <c r="J1426" s="2">
        <v>45</v>
      </c>
      <c r="K1426" s="2">
        <v>2891</v>
      </c>
    </row>
    <row r="1427" spans="1:11" x14ac:dyDescent="0.25">
      <c r="A1427" s="2">
        <v>116</v>
      </c>
      <c r="B1427" s="2">
        <v>4339</v>
      </c>
      <c r="D1427">
        <v>267342706</v>
      </c>
      <c r="E1427" s="8">
        <v>3.45390107258913E-2</v>
      </c>
      <c r="F1427" s="2">
        <v>120</v>
      </c>
      <c r="G1427" s="2">
        <v>40</v>
      </c>
      <c r="H1427" s="2">
        <v>1149</v>
      </c>
      <c r="I1427" s="2">
        <v>183</v>
      </c>
      <c r="J1427" s="2">
        <v>0</v>
      </c>
      <c r="K1427" s="2">
        <v>4223</v>
      </c>
    </row>
    <row r="1428" spans="1:11" x14ac:dyDescent="0.25">
      <c r="A1428" s="2">
        <v>111</v>
      </c>
      <c r="B1428" s="2">
        <v>4195</v>
      </c>
      <c r="D1428">
        <v>264600716</v>
      </c>
      <c r="E1428" s="8">
        <v>3.45390107258913E-2</v>
      </c>
      <c r="F1428" s="2">
        <v>120</v>
      </c>
      <c r="G1428" s="2">
        <v>40</v>
      </c>
      <c r="H1428" s="2">
        <v>1149</v>
      </c>
      <c r="I1428" s="2">
        <v>166</v>
      </c>
      <c r="J1428" s="2">
        <v>0</v>
      </c>
      <c r="K1428" s="2">
        <v>4084</v>
      </c>
    </row>
    <row r="1429" spans="1:11" x14ac:dyDescent="0.25">
      <c r="A1429" s="2">
        <v>112</v>
      </c>
      <c r="B1429" s="2">
        <v>4202</v>
      </c>
      <c r="D1429">
        <v>266539743</v>
      </c>
      <c r="E1429" s="8">
        <v>3.45390107258913E-2</v>
      </c>
      <c r="F1429" s="2">
        <v>120</v>
      </c>
      <c r="G1429" s="2">
        <v>40</v>
      </c>
      <c r="H1429" s="2">
        <v>1149</v>
      </c>
      <c r="I1429" s="2">
        <v>166</v>
      </c>
      <c r="J1429" s="2">
        <v>0</v>
      </c>
      <c r="K1429" s="2">
        <v>4090</v>
      </c>
    </row>
    <row r="1430" spans="1:11" x14ac:dyDescent="0.25">
      <c r="A1430" s="2">
        <v>90</v>
      </c>
      <c r="B1430" s="2">
        <v>2753</v>
      </c>
      <c r="D1430">
        <v>326916092</v>
      </c>
      <c r="E1430" s="8">
        <v>3.45390107258913E-2</v>
      </c>
      <c r="F1430" s="2">
        <v>115</v>
      </c>
      <c r="G1430" s="2">
        <v>25</v>
      </c>
      <c r="H1430" s="2">
        <v>1000</v>
      </c>
      <c r="I1430" s="2">
        <v>115</v>
      </c>
      <c r="J1430" s="2">
        <v>10</v>
      </c>
      <c r="K1430" s="2">
        <v>2663</v>
      </c>
    </row>
    <row r="1431" spans="1:11" x14ac:dyDescent="0.25">
      <c r="A1431" s="2">
        <v>85</v>
      </c>
      <c r="B1431" s="2">
        <v>2655</v>
      </c>
      <c r="D1431">
        <v>320150660</v>
      </c>
      <c r="E1431" s="8">
        <v>3.45390107258913E-2</v>
      </c>
      <c r="F1431" s="2">
        <v>115</v>
      </c>
      <c r="G1431" s="2">
        <v>25</v>
      </c>
      <c r="H1431" s="2">
        <v>1000</v>
      </c>
      <c r="I1431" s="2">
        <v>115</v>
      </c>
      <c r="J1431" s="2">
        <v>5</v>
      </c>
      <c r="K1431" s="2">
        <v>2570</v>
      </c>
    </row>
    <row r="1432" spans="1:11" x14ac:dyDescent="0.25">
      <c r="A1432" s="2">
        <v>75</v>
      </c>
      <c r="B1432" s="2">
        <v>2760</v>
      </c>
      <c r="D1432">
        <v>271739131</v>
      </c>
      <c r="E1432" s="8">
        <v>3.45390107258913E-2</v>
      </c>
      <c r="F1432" s="2">
        <v>130</v>
      </c>
      <c r="G1432" s="2">
        <v>30</v>
      </c>
      <c r="H1432" s="2">
        <v>1005</v>
      </c>
      <c r="I1432" s="2">
        <v>115</v>
      </c>
      <c r="J1432" s="2">
        <v>5</v>
      </c>
      <c r="K1432" s="2">
        <v>2685</v>
      </c>
    </row>
    <row r="1433" spans="1:11" x14ac:dyDescent="0.25">
      <c r="A1433" s="2">
        <v>93</v>
      </c>
      <c r="B1433" s="2">
        <v>3514</v>
      </c>
      <c r="D1433">
        <v>264655664</v>
      </c>
      <c r="E1433" s="8">
        <v>3.45390107258913E-2</v>
      </c>
      <c r="F1433" s="2">
        <v>130</v>
      </c>
      <c r="G1433" s="2">
        <v>30</v>
      </c>
      <c r="H1433" s="2">
        <v>1005</v>
      </c>
      <c r="I1433" s="2">
        <v>115</v>
      </c>
      <c r="J1433" s="2">
        <v>5</v>
      </c>
      <c r="K1433" s="2">
        <v>3421</v>
      </c>
    </row>
    <row r="1434" spans="1:11" x14ac:dyDescent="0.25">
      <c r="A1434" s="2">
        <v>94</v>
      </c>
      <c r="B1434" s="2">
        <v>2719</v>
      </c>
      <c r="D1434">
        <v>345715337</v>
      </c>
      <c r="E1434" s="8">
        <v>3.45390107258913E-2</v>
      </c>
      <c r="F1434" s="2">
        <v>115</v>
      </c>
      <c r="G1434" s="2">
        <v>25</v>
      </c>
      <c r="H1434" s="2">
        <v>1000</v>
      </c>
      <c r="I1434" s="2">
        <v>115</v>
      </c>
      <c r="J1434" s="2">
        <v>0</v>
      </c>
      <c r="K1434" s="2">
        <v>2625</v>
      </c>
    </row>
    <row r="1435" spans="1:11" x14ac:dyDescent="0.25">
      <c r="A1435" s="2">
        <v>82</v>
      </c>
      <c r="B1435" s="2">
        <v>2400</v>
      </c>
      <c r="D1435">
        <v>341666667</v>
      </c>
      <c r="E1435" s="8">
        <v>3.45390107258913E-2</v>
      </c>
      <c r="F1435" s="2">
        <v>115</v>
      </c>
      <c r="G1435" s="2">
        <v>25</v>
      </c>
      <c r="H1435" s="2">
        <v>1000</v>
      </c>
      <c r="I1435" s="2">
        <v>115</v>
      </c>
      <c r="J1435" s="2">
        <v>0</v>
      </c>
      <c r="K1435" s="2">
        <v>2318</v>
      </c>
    </row>
    <row r="1436" spans="1:11" x14ac:dyDescent="0.25">
      <c r="A1436" s="2">
        <v>86</v>
      </c>
      <c r="B1436" s="2">
        <v>2560</v>
      </c>
      <c r="D1436">
        <v>335937500</v>
      </c>
      <c r="E1436" s="8">
        <v>3.45390107258913E-2</v>
      </c>
      <c r="F1436" s="2">
        <v>115</v>
      </c>
      <c r="G1436" s="2">
        <v>25</v>
      </c>
      <c r="H1436" s="2">
        <v>1000</v>
      </c>
      <c r="I1436" s="2">
        <v>115</v>
      </c>
      <c r="J1436" s="2">
        <v>0</v>
      </c>
      <c r="K1436" s="2">
        <v>2474</v>
      </c>
    </row>
    <row r="1437" spans="1:11" x14ac:dyDescent="0.25">
      <c r="A1437" s="2">
        <v>82</v>
      </c>
      <c r="B1437" s="2">
        <v>2563</v>
      </c>
      <c r="D1437">
        <v>319937574</v>
      </c>
      <c r="E1437" s="8">
        <v>3.45390107258913E-2</v>
      </c>
      <c r="F1437" s="2">
        <v>115</v>
      </c>
      <c r="G1437" s="2">
        <v>25</v>
      </c>
      <c r="H1437" s="2">
        <v>1000</v>
      </c>
      <c r="I1437" s="2">
        <v>115</v>
      </c>
      <c r="J1437" s="2">
        <v>0</v>
      </c>
      <c r="K1437" s="2">
        <v>2481</v>
      </c>
    </row>
    <row r="1438" spans="1:11" x14ac:dyDescent="0.25">
      <c r="A1438" s="2">
        <v>112</v>
      </c>
      <c r="B1438" s="2">
        <v>3360</v>
      </c>
      <c r="D1438">
        <v>333333334</v>
      </c>
      <c r="E1438" s="8">
        <v>3.45390107258913E-2</v>
      </c>
      <c r="F1438" s="2">
        <v>115</v>
      </c>
      <c r="G1438" s="2">
        <v>22</v>
      </c>
      <c r="H1438" s="2">
        <v>1020</v>
      </c>
      <c r="I1438" s="2">
        <v>115</v>
      </c>
      <c r="J1438" s="2">
        <v>5</v>
      </c>
      <c r="K1438" s="2">
        <v>3248</v>
      </c>
    </row>
    <row r="1439" spans="1:11" x14ac:dyDescent="0.25">
      <c r="A1439" s="2">
        <v>113</v>
      </c>
      <c r="B1439" s="2">
        <v>3423</v>
      </c>
      <c r="D1439">
        <v>330119778</v>
      </c>
      <c r="E1439" s="8">
        <v>3.45390107258913E-2</v>
      </c>
      <c r="F1439" s="2">
        <v>120</v>
      </c>
      <c r="G1439" s="2">
        <v>22</v>
      </c>
      <c r="H1439" s="2">
        <v>1020</v>
      </c>
      <c r="I1439" s="2">
        <v>120</v>
      </c>
      <c r="J1439" s="2">
        <v>0</v>
      </c>
      <c r="K1439" s="2">
        <v>3310</v>
      </c>
    </row>
    <row r="1440" spans="1:11" x14ac:dyDescent="0.25">
      <c r="A1440" s="2">
        <v>162</v>
      </c>
      <c r="B1440" s="2">
        <v>4720</v>
      </c>
      <c r="D1440">
        <v>343220339</v>
      </c>
      <c r="E1440" s="8">
        <v>3.45390107258913E-2</v>
      </c>
      <c r="F1440" s="2">
        <v>120</v>
      </c>
      <c r="G1440" s="2">
        <v>22</v>
      </c>
      <c r="H1440" s="2">
        <v>1020</v>
      </c>
      <c r="I1440" s="2">
        <v>120</v>
      </c>
      <c r="J1440" s="2">
        <v>0</v>
      </c>
      <c r="K1440" s="2">
        <v>4558</v>
      </c>
    </row>
    <row r="1441" spans="1:11" x14ac:dyDescent="0.25">
      <c r="A1441" s="2">
        <v>153</v>
      </c>
      <c r="B1441" s="2">
        <v>4543</v>
      </c>
      <c r="D1441">
        <v>336781863</v>
      </c>
      <c r="E1441" s="8">
        <v>3.45390107258913E-2</v>
      </c>
      <c r="F1441" s="2">
        <v>120</v>
      </c>
      <c r="G1441" s="2">
        <v>20</v>
      </c>
      <c r="H1441" s="2">
        <v>1040</v>
      </c>
      <c r="I1441" s="2">
        <v>125</v>
      </c>
      <c r="J1441" s="2">
        <v>5</v>
      </c>
      <c r="K1441" s="2">
        <v>4390</v>
      </c>
    </row>
    <row r="1442" spans="1:11" x14ac:dyDescent="0.25">
      <c r="A1442" s="2">
        <v>94</v>
      </c>
      <c r="B1442" s="2">
        <v>2800</v>
      </c>
      <c r="D1442">
        <v>335714286</v>
      </c>
      <c r="E1442" s="8">
        <v>3.45390107258913E-2</v>
      </c>
      <c r="F1442" s="2">
        <v>115</v>
      </c>
      <c r="G1442" s="2">
        <v>26</v>
      </c>
      <c r="H1442" s="2">
        <v>1000</v>
      </c>
      <c r="I1442" s="2">
        <v>115</v>
      </c>
      <c r="J1442" s="2">
        <v>7</v>
      </c>
      <c r="K1442" s="2">
        <v>2706</v>
      </c>
    </row>
    <row r="1443" spans="1:11" x14ac:dyDescent="0.25">
      <c r="A1443" s="2">
        <v>107</v>
      </c>
      <c r="B1443" s="2">
        <v>3401</v>
      </c>
      <c r="D1443">
        <v>314613350</v>
      </c>
      <c r="E1443" s="8">
        <v>3.45390107258913E-2</v>
      </c>
      <c r="F1443" s="2">
        <v>120</v>
      </c>
      <c r="G1443" s="2">
        <v>26</v>
      </c>
      <c r="H1443" s="2">
        <v>1030</v>
      </c>
      <c r="I1443" s="2">
        <v>115</v>
      </c>
      <c r="J1443" s="2">
        <v>7</v>
      </c>
      <c r="K1443" s="2">
        <v>3294</v>
      </c>
    </row>
    <row r="1444" spans="1:11" x14ac:dyDescent="0.25">
      <c r="A1444" s="2">
        <v>114</v>
      </c>
      <c r="B1444" s="2">
        <v>3814</v>
      </c>
      <c r="D1444">
        <v>298898794</v>
      </c>
      <c r="E1444" s="8">
        <v>3.45390107258913E-2</v>
      </c>
      <c r="F1444" s="2">
        <v>120</v>
      </c>
      <c r="G1444" s="2">
        <v>26</v>
      </c>
      <c r="H1444" s="2">
        <v>1040</v>
      </c>
      <c r="I1444" s="2">
        <v>115</v>
      </c>
      <c r="J1444" s="2">
        <v>7</v>
      </c>
      <c r="K1444" s="2">
        <v>3700</v>
      </c>
    </row>
    <row r="1445" spans="1:11" x14ac:dyDescent="0.25">
      <c r="A1445" s="2">
        <v>88</v>
      </c>
      <c r="B1445" s="2">
        <v>3336</v>
      </c>
      <c r="D1445">
        <v>263788969</v>
      </c>
      <c r="E1445" s="8">
        <v>3.45390107258913E-2</v>
      </c>
      <c r="F1445" s="2">
        <v>130</v>
      </c>
      <c r="G1445" s="2">
        <v>26</v>
      </c>
      <c r="H1445" s="2">
        <v>1040</v>
      </c>
      <c r="I1445" s="2">
        <v>115</v>
      </c>
      <c r="J1445" s="2">
        <v>7</v>
      </c>
      <c r="K1445" s="2">
        <v>3248</v>
      </c>
    </row>
    <row r="1446" spans="1:11" x14ac:dyDescent="0.25">
      <c r="A1446" s="2">
        <v>87</v>
      </c>
      <c r="B1446" s="2">
        <v>2533</v>
      </c>
      <c r="D1446">
        <v>343466246</v>
      </c>
      <c r="E1446" s="8">
        <v>3.45390107258913E-2</v>
      </c>
      <c r="F1446" s="2">
        <v>115</v>
      </c>
      <c r="G1446" s="2">
        <v>25</v>
      </c>
      <c r="H1446" s="2">
        <v>1000</v>
      </c>
      <c r="I1446" s="2">
        <v>115</v>
      </c>
      <c r="J1446" s="2">
        <v>0</v>
      </c>
      <c r="K1446" s="2">
        <v>2446</v>
      </c>
    </row>
    <row r="1447" spans="1:11" x14ac:dyDescent="0.25">
      <c r="A1447" s="2">
        <v>74</v>
      </c>
      <c r="B1447" s="2">
        <v>2344</v>
      </c>
      <c r="D1447">
        <v>315699659</v>
      </c>
      <c r="E1447" s="8">
        <v>3.45390107258913E-2</v>
      </c>
      <c r="F1447" s="2">
        <v>115</v>
      </c>
      <c r="G1447" s="2">
        <v>26</v>
      </c>
      <c r="H1447" s="2">
        <v>1015</v>
      </c>
      <c r="I1447" s="2">
        <v>125</v>
      </c>
      <c r="J1447" s="2">
        <v>0</v>
      </c>
      <c r="K1447" s="2">
        <v>2270</v>
      </c>
    </row>
    <row r="1448" spans="1:11" x14ac:dyDescent="0.25">
      <c r="A1448" s="2">
        <v>83</v>
      </c>
      <c r="B1448" s="2">
        <v>2780</v>
      </c>
      <c r="D1448">
        <v>298561152</v>
      </c>
      <c r="E1448" s="8">
        <v>3.45390107258913E-2</v>
      </c>
      <c r="F1448" s="2">
        <v>115</v>
      </c>
      <c r="G1448" s="2">
        <v>26</v>
      </c>
      <c r="H1448" s="2">
        <v>1015</v>
      </c>
      <c r="I1448" s="2">
        <v>125</v>
      </c>
      <c r="J1448" s="2">
        <v>0</v>
      </c>
      <c r="K1448" s="2">
        <v>2697</v>
      </c>
    </row>
    <row r="1449" spans="1:11" x14ac:dyDescent="0.25">
      <c r="A1449" s="2">
        <v>78</v>
      </c>
      <c r="B1449" s="2">
        <v>2767</v>
      </c>
      <c r="D1449">
        <v>281893748</v>
      </c>
      <c r="E1449" s="8">
        <v>3.45390107258913E-2</v>
      </c>
      <c r="F1449" s="2">
        <v>115</v>
      </c>
      <c r="G1449" s="2">
        <v>26</v>
      </c>
      <c r="H1449" s="2">
        <v>1015</v>
      </c>
      <c r="I1449" s="2">
        <v>125</v>
      </c>
      <c r="J1449" s="2">
        <v>0</v>
      </c>
      <c r="K1449" s="2">
        <v>2689</v>
      </c>
    </row>
    <row r="1450" spans="1:11" x14ac:dyDescent="0.25">
      <c r="A1450" s="2">
        <v>94</v>
      </c>
      <c r="B1450" s="2">
        <v>2719</v>
      </c>
      <c r="D1450">
        <v>345715337</v>
      </c>
      <c r="E1450" s="8">
        <v>3.45390107258913E-2</v>
      </c>
      <c r="F1450" s="2">
        <v>115</v>
      </c>
      <c r="G1450" s="2">
        <v>25</v>
      </c>
      <c r="H1450" s="2">
        <v>1000</v>
      </c>
      <c r="I1450" s="2">
        <v>115</v>
      </c>
      <c r="J1450" s="2">
        <v>0</v>
      </c>
      <c r="K1450" s="2">
        <v>2625</v>
      </c>
    </row>
    <row r="1451" spans="1:11" x14ac:dyDescent="0.25">
      <c r="A1451" s="2">
        <v>84</v>
      </c>
      <c r="B1451" s="2">
        <v>2423</v>
      </c>
      <c r="D1451">
        <v>346677673</v>
      </c>
      <c r="E1451" s="8">
        <v>3.45390107258913E-2</v>
      </c>
      <c r="F1451" s="2">
        <v>115</v>
      </c>
      <c r="G1451" s="2">
        <v>27</v>
      </c>
      <c r="H1451" s="2">
        <v>1172</v>
      </c>
      <c r="I1451" s="2">
        <v>115</v>
      </c>
      <c r="J1451" s="2">
        <v>0</v>
      </c>
      <c r="K1451" s="2">
        <v>2339</v>
      </c>
    </row>
    <row r="1452" spans="1:11" x14ac:dyDescent="0.25">
      <c r="A1452" s="2">
        <v>99</v>
      </c>
      <c r="B1452" s="2">
        <v>2806</v>
      </c>
      <c r="D1452">
        <v>352815396</v>
      </c>
      <c r="E1452" s="8">
        <v>3.45390107258913E-2</v>
      </c>
      <c r="F1452" s="2">
        <v>115</v>
      </c>
      <c r="G1452" s="2">
        <v>24</v>
      </c>
      <c r="H1452" s="2">
        <v>1172</v>
      </c>
      <c r="I1452" s="2">
        <v>103</v>
      </c>
      <c r="J1452" s="2">
        <v>2</v>
      </c>
      <c r="K1452" s="2">
        <v>2707</v>
      </c>
    </row>
    <row r="1453" spans="1:11" x14ac:dyDescent="0.25">
      <c r="A1453" s="2">
        <v>55</v>
      </c>
      <c r="B1453" s="2">
        <v>1939</v>
      </c>
      <c r="D1453">
        <v>283651367</v>
      </c>
      <c r="E1453" s="8">
        <v>3.45390107258913E-2</v>
      </c>
      <c r="F1453" s="2">
        <v>115</v>
      </c>
      <c r="G1453" s="2">
        <v>21</v>
      </c>
      <c r="H1453" s="2">
        <v>1175</v>
      </c>
      <c r="I1453" s="2">
        <v>105</v>
      </c>
      <c r="J1453" s="2">
        <v>2</v>
      </c>
      <c r="K1453" s="2">
        <v>1884</v>
      </c>
    </row>
    <row r="1454" spans="1:11" x14ac:dyDescent="0.25">
      <c r="A1454" s="2">
        <v>94</v>
      </c>
      <c r="B1454" s="2">
        <v>2862</v>
      </c>
      <c r="D1454">
        <v>328441650</v>
      </c>
      <c r="E1454" s="8">
        <v>3.45390107258913E-2</v>
      </c>
      <c r="F1454" s="2">
        <v>117</v>
      </c>
      <c r="G1454" s="2">
        <v>40</v>
      </c>
      <c r="H1454" s="2">
        <v>1000</v>
      </c>
      <c r="I1454" s="2">
        <v>120</v>
      </c>
      <c r="J1454" s="2">
        <v>2</v>
      </c>
      <c r="K1454" s="2">
        <v>2768</v>
      </c>
    </row>
    <row r="1455" spans="1:11" x14ac:dyDescent="0.25">
      <c r="A1455" s="2">
        <v>166</v>
      </c>
      <c r="B1455" s="2">
        <v>4950</v>
      </c>
      <c r="D1455">
        <v>335353536</v>
      </c>
      <c r="E1455" s="8">
        <v>3.45390107258913E-2</v>
      </c>
      <c r="F1455" s="2">
        <v>117</v>
      </c>
      <c r="G1455" s="2">
        <v>40</v>
      </c>
      <c r="H1455" s="2">
        <v>1000</v>
      </c>
      <c r="I1455" s="2">
        <v>121</v>
      </c>
      <c r="J1455" s="2">
        <v>2</v>
      </c>
      <c r="K1455" s="2">
        <v>4784</v>
      </c>
    </row>
    <row r="1456" spans="1:11" x14ac:dyDescent="0.25">
      <c r="A1456" s="2">
        <v>136</v>
      </c>
      <c r="B1456" s="2">
        <v>4090</v>
      </c>
      <c r="D1456">
        <v>332518338</v>
      </c>
      <c r="E1456" s="8">
        <v>3.45390107258913E-2</v>
      </c>
      <c r="F1456" s="2">
        <v>120</v>
      </c>
      <c r="G1456" s="2">
        <v>40</v>
      </c>
      <c r="H1456" s="2">
        <v>1015</v>
      </c>
      <c r="I1456" s="2">
        <v>121</v>
      </c>
      <c r="J1456" s="2">
        <v>2</v>
      </c>
      <c r="K1456" s="2">
        <v>3954</v>
      </c>
    </row>
    <row r="1457" spans="1:11" x14ac:dyDescent="0.25">
      <c r="A1457" s="2">
        <v>144</v>
      </c>
      <c r="B1457" s="2">
        <v>4756</v>
      </c>
      <c r="D1457">
        <v>302775442</v>
      </c>
      <c r="E1457" s="8">
        <v>3.45390107258913E-2</v>
      </c>
      <c r="F1457" s="2">
        <v>126</v>
      </c>
      <c r="G1457" s="2">
        <v>45</v>
      </c>
      <c r="H1457" s="2">
        <v>1020</v>
      </c>
      <c r="I1457" s="2">
        <v>121</v>
      </c>
      <c r="J1457" s="2">
        <v>3</v>
      </c>
      <c r="K1457" s="2">
        <v>4612</v>
      </c>
    </row>
    <row r="1458" spans="1:11" x14ac:dyDescent="0.25">
      <c r="A1458" s="2">
        <v>94</v>
      </c>
      <c r="B1458" s="2">
        <v>2739</v>
      </c>
      <c r="D1458">
        <v>343190946</v>
      </c>
      <c r="E1458" s="8">
        <v>3.45390107258913E-2</v>
      </c>
      <c r="F1458" s="2">
        <v>115</v>
      </c>
      <c r="G1458" s="2">
        <v>25</v>
      </c>
      <c r="H1458" s="2">
        <v>1000</v>
      </c>
      <c r="I1458" s="2">
        <v>115</v>
      </c>
      <c r="J1458" s="2">
        <v>0</v>
      </c>
      <c r="K1458" s="2">
        <v>2645</v>
      </c>
    </row>
    <row r="1459" spans="1:11" x14ac:dyDescent="0.25">
      <c r="A1459" s="2">
        <v>94</v>
      </c>
      <c r="B1459" s="2">
        <v>2719</v>
      </c>
      <c r="D1459">
        <v>345715337</v>
      </c>
      <c r="E1459" s="8">
        <v>3.45390107258913E-2</v>
      </c>
      <c r="F1459" s="2">
        <v>115</v>
      </c>
      <c r="G1459" s="2">
        <v>25</v>
      </c>
      <c r="H1459" s="2">
        <v>1000</v>
      </c>
      <c r="I1459" s="2">
        <v>115</v>
      </c>
      <c r="J1459" s="2">
        <v>0</v>
      </c>
      <c r="K1459" s="2">
        <v>2625</v>
      </c>
    </row>
    <row r="1460" spans="1:11" x14ac:dyDescent="0.25">
      <c r="A1460" s="2">
        <v>86</v>
      </c>
      <c r="B1460" s="2">
        <v>2515</v>
      </c>
      <c r="D1460">
        <v>341948311</v>
      </c>
      <c r="E1460" s="8">
        <v>3.45390107258913E-2</v>
      </c>
      <c r="F1460" s="2">
        <v>115</v>
      </c>
      <c r="G1460" s="2">
        <v>25</v>
      </c>
      <c r="H1460" s="2">
        <v>1000</v>
      </c>
      <c r="I1460" s="2">
        <v>115</v>
      </c>
      <c r="J1460" s="2">
        <v>0</v>
      </c>
      <c r="K1460" s="2">
        <v>2429</v>
      </c>
    </row>
    <row r="1461" spans="1:11" x14ac:dyDescent="0.25">
      <c r="A1461" s="2">
        <v>90</v>
      </c>
      <c r="B1461" s="2">
        <v>2632</v>
      </c>
      <c r="D1461">
        <v>341945289</v>
      </c>
      <c r="E1461" s="8">
        <v>3.45390107258913E-2</v>
      </c>
      <c r="F1461" s="2">
        <v>115</v>
      </c>
      <c r="G1461" s="2">
        <v>25</v>
      </c>
      <c r="H1461" s="2">
        <v>1000</v>
      </c>
      <c r="I1461" s="2">
        <v>115</v>
      </c>
      <c r="J1461" s="2">
        <v>0</v>
      </c>
      <c r="K1461" s="2">
        <v>2542</v>
      </c>
    </row>
    <row r="1462" spans="1:11" x14ac:dyDescent="0.25">
      <c r="A1462" s="2">
        <v>85</v>
      </c>
      <c r="B1462" s="2">
        <v>2512</v>
      </c>
      <c r="D1462">
        <v>338375797</v>
      </c>
      <c r="E1462" s="8">
        <v>3.45390107258913E-2</v>
      </c>
      <c r="F1462" s="2">
        <v>115</v>
      </c>
      <c r="G1462" s="2">
        <v>25</v>
      </c>
      <c r="H1462" s="2">
        <v>1000</v>
      </c>
      <c r="I1462" s="2">
        <v>115</v>
      </c>
      <c r="J1462" s="2">
        <v>0</v>
      </c>
      <c r="K1462" s="2">
        <v>2427</v>
      </c>
    </row>
    <row r="1463" spans="1:11" x14ac:dyDescent="0.25">
      <c r="A1463" s="2">
        <v>103</v>
      </c>
      <c r="B1463" s="2">
        <v>3003</v>
      </c>
      <c r="D1463">
        <v>342990343</v>
      </c>
      <c r="E1463" s="8">
        <v>3.45390107258913E-2</v>
      </c>
      <c r="F1463" s="2">
        <v>115</v>
      </c>
      <c r="G1463" s="2">
        <v>25</v>
      </c>
      <c r="H1463" s="2">
        <v>1000</v>
      </c>
      <c r="I1463" s="2">
        <v>115</v>
      </c>
      <c r="J1463" s="2">
        <v>0</v>
      </c>
      <c r="K1463" s="2">
        <v>2900</v>
      </c>
    </row>
    <row r="1464" spans="1:11" x14ac:dyDescent="0.25">
      <c r="A1464" s="2">
        <v>112</v>
      </c>
      <c r="B1464" s="2">
        <v>3210</v>
      </c>
      <c r="D1464">
        <v>348909658</v>
      </c>
      <c r="E1464" s="8">
        <v>3.45390107258913E-2</v>
      </c>
      <c r="F1464" s="2">
        <v>110</v>
      </c>
      <c r="G1464" s="2">
        <v>30</v>
      </c>
      <c r="H1464" s="2">
        <v>1000</v>
      </c>
      <c r="I1464" s="2">
        <v>120</v>
      </c>
      <c r="J1464" s="2">
        <v>2</v>
      </c>
      <c r="K1464" s="2">
        <v>3098</v>
      </c>
    </row>
    <row r="1465" spans="1:11" x14ac:dyDescent="0.25">
      <c r="A1465" s="2">
        <v>94</v>
      </c>
      <c r="B1465" s="2">
        <v>2844</v>
      </c>
      <c r="D1465">
        <v>330520394</v>
      </c>
      <c r="E1465" s="8">
        <v>3.45390107258913E-2</v>
      </c>
      <c r="F1465" s="2">
        <v>115</v>
      </c>
      <c r="G1465" s="2">
        <v>30</v>
      </c>
      <c r="H1465" s="2">
        <v>1000</v>
      </c>
      <c r="I1465" s="2">
        <v>120</v>
      </c>
      <c r="J1465" s="2">
        <v>2</v>
      </c>
      <c r="K1465" s="2">
        <v>2750</v>
      </c>
    </row>
    <row r="1466" spans="1:11" x14ac:dyDescent="0.25">
      <c r="A1466" s="2">
        <v>101</v>
      </c>
      <c r="B1466" s="2">
        <v>3271</v>
      </c>
      <c r="D1466">
        <v>308774076</v>
      </c>
      <c r="E1466" s="8">
        <v>3.45390107258913E-2</v>
      </c>
      <c r="F1466" s="2">
        <v>125</v>
      </c>
      <c r="G1466" s="2">
        <v>30</v>
      </c>
      <c r="H1466" s="2">
        <v>1000</v>
      </c>
      <c r="I1466" s="2">
        <v>123</v>
      </c>
      <c r="J1466" s="2">
        <v>2</v>
      </c>
      <c r="K1466" s="2">
        <v>3170</v>
      </c>
    </row>
    <row r="1467" spans="1:11" x14ac:dyDescent="0.25">
      <c r="A1467" s="2">
        <v>73</v>
      </c>
      <c r="B1467" s="2">
        <v>2738</v>
      </c>
      <c r="D1467">
        <v>266617970</v>
      </c>
      <c r="E1467" s="8">
        <v>3.45390107258913E-2</v>
      </c>
      <c r="F1467" s="2">
        <v>145</v>
      </c>
      <c r="G1467" s="2">
        <v>30</v>
      </c>
      <c r="H1467" s="2">
        <v>1020</v>
      </c>
      <c r="I1467" s="2">
        <v>123</v>
      </c>
      <c r="J1467" s="2">
        <v>2</v>
      </c>
      <c r="K1467" s="2">
        <v>2665</v>
      </c>
    </row>
    <row r="1468" spans="1:11" x14ac:dyDescent="0.25">
      <c r="A1468" s="2">
        <v>91</v>
      </c>
      <c r="B1468" s="2">
        <v>2691</v>
      </c>
      <c r="D1468">
        <v>338164252</v>
      </c>
      <c r="E1468" s="8">
        <v>3.45390107258913E-2</v>
      </c>
      <c r="F1468" s="2">
        <v>115</v>
      </c>
      <c r="G1468" s="2">
        <v>25</v>
      </c>
      <c r="H1468" s="2">
        <v>1000</v>
      </c>
      <c r="I1468" s="2">
        <v>115</v>
      </c>
      <c r="J1468" s="2">
        <v>0</v>
      </c>
      <c r="K1468" s="2">
        <v>2600</v>
      </c>
    </row>
    <row r="1469" spans="1:11" x14ac:dyDescent="0.25">
      <c r="A1469" s="2">
        <v>94</v>
      </c>
      <c r="B1469" s="2">
        <v>2859</v>
      </c>
      <c r="D1469">
        <v>328786289</v>
      </c>
      <c r="E1469" s="8">
        <v>3.45390107258913E-2</v>
      </c>
      <c r="F1469" s="2">
        <v>115</v>
      </c>
      <c r="G1469" s="2">
        <v>25</v>
      </c>
      <c r="H1469" s="2">
        <v>1000</v>
      </c>
      <c r="I1469" s="2">
        <v>120</v>
      </c>
      <c r="J1469" s="2">
        <v>5</v>
      </c>
      <c r="K1469" s="2">
        <v>2765</v>
      </c>
    </row>
    <row r="1470" spans="1:11" x14ac:dyDescent="0.25">
      <c r="A1470" s="2">
        <v>87</v>
      </c>
      <c r="B1470" s="2">
        <v>2777</v>
      </c>
      <c r="D1470">
        <v>313287721</v>
      </c>
      <c r="E1470" s="8">
        <v>3.45390107258913E-2</v>
      </c>
      <c r="F1470" s="2">
        <v>115</v>
      </c>
      <c r="G1470" s="2">
        <v>25</v>
      </c>
      <c r="H1470" s="2">
        <v>1000</v>
      </c>
      <c r="I1470" s="2">
        <v>120</v>
      </c>
      <c r="J1470" s="2">
        <v>4</v>
      </c>
      <c r="K1470" s="2">
        <v>2690</v>
      </c>
    </row>
    <row r="1471" spans="1:11" x14ac:dyDescent="0.25">
      <c r="A1471" s="2">
        <v>91</v>
      </c>
      <c r="B1471" s="2">
        <v>2931</v>
      </c>
      <c r="D1471">
        <v>310474241</v>
      </c>
      <c r="E1471" s="8">
        <v>3.45390107258913E-2</v>
      </c>
      <c r="F1471" s="2">
        <v>115</v>
      </c>
      <c r="G1471" s="2">
        <v>25</v>
      </c>
      <c r="H1471" s="2">
        <v>1000</v>
      </c>
      <c r="I1471" s="2">
        <v>120</v>
      </c>
      <c r="J1471" s="2">
        <v>5</v>
      </c>
      <c r="K1471" s="2">
        <v>2840</v>
      </c>
    </row>
    <row r="1472" spans="1:11" x14ac:dyDescent="0.25">
      <c r="A1472" s="2">
        <v>97</v>
      </c>
      <c r="B1472" s="2">
        <v>3137</v>
      </c>
      <c r="D1472">
        <v>309212624</v>
      </c>
      <c r="E1472" s="8">
        <v>3.45390107258913E-2</v>
      </c>
      <c r="F1472" s="2">
        <v>115</v>
      </c>
      <c r="G1472" s="2">
        <v>25</v>
      </c>
      <c r="H1472" s="2">
        <v>1000</v>
      </c>
      <c r="I1472" s="2">
        <v>120</v>
      </c>
      <c r="J1472" s="2">
        <v>5</v>
      </c>
      <c r="K1472" s="2">
        <v>3040</v>
      </c>
    </row>
    <row r="1473" spans="1:11" x14ac:dyDescent="0.25">
      <c r="A1473" s="2">
        <v>105</v>
      </c>
      <c r="B1473" s="2">
        <v>3105</v>
      </c>
      <c r="D1473">
        <v>338164252</v>
      </c>
      <c r="E1473" s="8">
        <v>3.45390107258913E-2</v>
      </c>
      <c r="F1473" s="2">
        <v>115</v>
      </c>
      <c r="G1473" s="2">
        <v>25</v>
      </c>
      <c r="H1473" s="2">
        <v>1000</v>
      </c>
      <c r="I1473" s="2">
        <v>115</v>
      </c>
      <c r="J1473" s="2">
        <v>0</v>
      </c>
      <c r="K1473" s="2">
        <v>3000</v>
      </c>
    </row>
    <row r="1474" spans="1:11" x14ac:dyDescent="0.25">
      <c r="A1474" s="2">
        <v>97</v>
      </c>
      <c r="B1474" s="2">
        <v>2933</v>
      </c>
      <c r="D1474">
        <v>330719400</v>
      </c>
      <c r="E1474" s="8">
        <v>3.45390107258913E-2</v>
      </c>
      <c r="F1474" s="2">
        <v>117</v>
      </c>
      <c r="G1474" s="2">
        <v>25</v>
      </c>
      <c r="H1474" s="2">
        <v>1000</v>
      </c>
      <c r="I1474" s="2">
        <v>120</v>
      </c>
      <c r="J1474" s="2">
        <v>2</v>
      </c>
      <c r="K1474" s="2">
        <v>2836</v>
      </c>
    </row>
    <row r="1475" spans="1:11" x14ac:dyDescent="0.25">
      <c r="A1475" s="2">
        <v>101</v>
      </c>
      <c r="B1475" s="2">
        <v>3090</v>
      </c>
      <c r="D1475">
        <v>326860842</v>
      </c>
      <c r="E1475" s="8">
        <v>3.45390107258913E-2</v>
      </c>
      <c r="F1475" s="2">
        <v>117</v>
      </c>
      <c r="G1475" s="2">
        <v>25</v>
      </c>
      <c r="H1475" s="2">
        <v>1000</v>
      </c>
      <c r="I1475" s="2">
        <v>120</v>
      </c>
      <c r="J1475" s="2">
        <v>2</v>
      </c>
      <c r="K1475" s="2">
        <v>2989</v>
      </c>
    </row>
    <row r="1476" spans="1:11" x14ac:dyDescent="0.25">
      <c r="A1476" s="2">
        <v>111</v>
      </c>
      <c r="B1476" s="2">
        <v>3588</v>
      </c>
      <c r="D1476">
        <v>309364549</v>
      </c>
      <c r="E1476" s="8">
        <v>3.45390107258913E-2</v>
      </c>
      <c r="F1476" s="2">
        <v>119</v>
      </c>
      <c r="G1476" s="2">
        <v>25</v>
      </c>
      <c r="H1476" s="2">
        <v>1000</v>
      </c>
      <c r="I1476" s="2">
        <v>120</v>
      </c>
      <c r="J1476" s="2">
        <v>2</v>
      </c>
      <c r="K1476" s="2">
        <v>3477</v>
      </c>
    </row>
    <row r="1477" spans="1:11" x14ac:dyDescent="0.25">
      <c r="A1477" s="2">
        <v>136</v>
      </c>
      <c r="B1477" s="2">
        <v>4246</v>
      </c>
      <c r="D1477">
        <v>320301461</v>
      </c>
      <c r="E1477" s="8">
        <v>3.45390107258913E-2</v>
      </c>
      <c r="F1477" s="2">
        <v>119</v>
      </c>
      <c r="G1477" s="2">
        <v>25</v>
      </c>
      <c r="H1477" s="2">
        <v>1025</v>
      </c>
      <c r="I1477" s="2">
        <v>120</v>
      </c>
      <c r="J1477" s="2">
        <v>3</v>
      </c>
      <c r="K1477" s="2">
        <v>4110</v>
      </c>
    </row>
    <row r="1478" spans="1:11" x14ac:dyDescent="0.25">
      <c r="A1478" s="2">
        <v>102</v>
      </c>
      <c r="B1478" s="2">
        <v>2992</v>
      </c>
      <c r="D1478">
        <v>340909091</v>
      </c>
      <c r="E1478" s="8">
        <v>3.45390107258913E-2</v>
      </c>
      <c r="F1478" s="2">
        <v>114</v>
      </c>
      <c r="G1478" s="2">
        <v>25</v>
      </c>
      <c r="H1478" s="2">
        <v>1000</v>
      </c>
      <c r="I1478" s="2">
        <v>115</v>
      </c>
      <c r="J1478" s="2">
        <v>2</v>
      </c>
      <c r="K1478" s="2">
        <v>2890</v>
      </c>
    </row>
    <row r="1479" spans="1:11" x14ac:dyDescent="0.25">
      <c r="A1479" s="2">
        <v>102</v>
      </c>
      <c r="B1479" s="2">
        <v>3120</v>
      </c>
      <c r="D1479">
        <v>326923077</v>
      </c>
      <c r="E1479" s="8">
        <v>3.45390107258913E-2</v>
      </c>
      <c r="F1479" s="2">
        <v>115</v>
      </c>
      <c r="G1479" s="2">
        <v>32</v>
      </c>
      <c r="H1479" s="2">
        <v>1000</v>
      </c>
      <c r="I1479" s="2">
        <v>115</v>
      </c>
      <c r="J1479" s="2">
        <v>4</v>
      </c>
      <c r="K1479" s="2">
        <v>3018</v>
      </c>
    </row>
    <row r="1480" spans="1:11" x14ac:dyDescent="0.25">
      <c r="A1480" s="2">
        <v>119</v>
      </c>
      <c r="B1480" s="2">
        <v>3812</v>
      </c>
      <c r="D1480">
        <v>312172089</v>
      </c>
      <c r="E1480" s="8">
        <v>3.45390107258913E-2</v>
      </c>
      <c r="F1480" s="2">
        <v>115</v>
      </c>
      <c r="G1480" s="2">
        <v>40</v>
      </c>
      <c r="H1480" s="2">
        <v>1020</v>
      </c>
      <c r="I1480" s="2">
        <v>115</v>
      </c>
      <c r="J1480" s="2">
        <v>4</v>
      </c>
      <c r="K1480" s="2">
        <v>3693</v>
      </c>
    </row>
    <row r="1481" spans="1:11" x14ac:dyDescent="0.25">
      <c r="A1481" s="2">
        <v>135</v>
      </c>
      <c r="B1481" s="2">
        <v>4463</v>
      </c>
      <c r="D1481">
        <v>302487117</v>
      </c>
      <c r="E1481" s="8">
        <v>3.45390107258913E-2</v>
      </c>
      <c r="F1481" s="2">
        <v>115</v>
      </c>
      <c r="G1481" s="2">
        <v>40</v>
      </c>
      <c r="H1481" s="2">
        <v>1050</v>
      </c>
      <c r="I1481" s="2">
        <v>115</v>
      </c>
      <c r="J1481" s="2">
        <v>4</v>
      </c>
      <c r="K1481" s="2">
        <v>4328</v>
      </c>
    </row>
    <row r="1482" spans="1:11" x14ac:dyDescent="0.25">
      <c r="A1482" s="2">
        <v>95</v>
      </c>
      <c r="B1482" s="2">
        <v>2905</v>
      </c>
      <c r="D1482">
        <v>327022376</v>
      </c>
      <c r="E1482" s="8">
        <v>3.45390107258913E-2</v>
      </c>
      <c r="F1482" s="2">
        <v>116</v>
      </c>
      <c r="G1482" s="2">
        <v>60</v>
      </c>
      <c r="H1482" s="2">
        <v>1000</v>
      </c>
      <c r="I1482" s="2">
        <v>120</v>
      </c>
      <c r="J1482" s="2">
        <v>3</v>
      </c>
      <c r="K1482" s="2">
        <v>2810</v>
      </c>
    </row>
    <row r="1483" spans="1:11" x14ac:dyDescent="0.25">
      <c r="A1483" s="2">
        <v>154</v>
      </c>
      <c r="B1483" s="2">
        <v>4790</v>
      </c>
      <c r="D1483">
        <v>321503132</v>
      </c>
      <c r="E1483" s="8">
        <v>3.45390107258913E-2</v>
      </c>
      <c r="F1483" s="2">
        <v>117</v>
      </c>
      <c r="G1483" s="2">
        <v>45</v>
      </c>
      <c r="H1483" s="2">
        <v>1011</v>
      </c>
      <c r="I1483" s="2">
        <v>130</v>
      </c>
      <c r="J1483" s="2">
        <v>4</v>
      </c>
      <c r="K1483" s="2">
        <v>4636</v>
      </c>
    </row>
    <row r="1484" spans="1:11" x14ac:dyDescent="0.25">
      <c r="A1484" s="2">
        <v>166</v>
      </c>
      <c r="B1484" s="2">
        <v>5156</v>
      </c>
      <c r="D1484">
        <v>321955004</v>
      </c>
      <c r="E1484" s="8">
        <v>3.45390107258913E-2</v>
      </c>
      <c r="F1484" s="2">
        <v>118</v>
      </c>
      <c r="G1484" s="2">
        <v>40</v>
      </c>
      <c r="H1484" s="2">
        <v>1015</v>
      </c>
      <c r="I1484" s="2">
        <v>134</v>
      </c>
      <c r="J1484" s="2">
        <v>4</v>
      </c>
      <c r="K1484" s="2">
        <v>4990</v>
      </c>
    </row>
    <row r="1485" spans="1:11" x14ac:dyDescent="0.25">
      <c r="A1485" s="2">
        <v>145</v>
      </c>
      <c r="B1485" s="2">
        <v>4703</v>
      </c>
      <c r="D1485">
        <v>308313843</v>
      </c>
      <c r="E1485" s="8">
        <v>3.45390107258913E-2</v>
      </c>
      <c r="F1485" s="2">
        <v>122</v>
      </c>
      <c r="G1485" s="2">
        <v>35</v>
      </c>
      <c r="H1485" s="2">
        <v>1020</v>
      </c>
      <c r="I1485" s="2">
        <v>138</v>
      </c>
      <c r="J1485" s="2">
        <v>5</v>
      </c>
      <c r="K1485" s="2">
        <v>4558</v>
      </c>
    </row>
    <row r="1486" spans="1:11" x14ac:dyDescent="0.25">
      <c r="A1486" s="2">
        <v>111</v>
      </c>
      <c r="B1486" s="2">
        <v>3341</v>
      </c>
      <c r="D1486">
        <v>332235858</v>
      </c>
      <c r="E1486" s="8">
        <v>3.45390107258913E-2</v>
      </c>
      <c r="F1486" s="2">
        <v>115</v>
      </c>
      <c r="G1486" s="2">
        <v>27</v>
      </c>
      <c r="H1486" s="2">
        <v>1000</v>
      </c>
      <c r="I1486" s="2">
        <v>115</v>
      </c>
      <c r="J1486" s="2">
        <v>3</v>
      </c>
      <c r="K1486" s="2">
        <v>3230</v>
      </c>
    </row>
    <row r="1487" spans="1:11" x14ac:dyDescent="0.25">
      <c r="A1487" s="2">
        <v>96</v>
      </c>
      <c r="B1487" s="2">
        <v>2846</v>
      </c>
      <c r="D1487">
        <v>337315531</v>
      </c>
      <c r="E1487" s="8">
        <v>3.45390107258913E-2</v>
      </c>
      <c r="F1487" s="2">
        <v>115</v>
      </c>
      <c r="G1487" s="2">
        <v>25</v>
      </c>
      <c r="H1487" s="2">
        <v>1000</v>
      </c>
      <c r="I1487" s="2">
        <v>115</v>
      </c>
      <c r="J1487" s="2">
        <v>2</v>
      </c>
      <c r="K1487" s="2">
        <v>2750</v>
      </c>
    </row>
    <row r="1488" spans="1:11" x14ac:dyDescent="0.25">
      <c r="A1488" s="2">
        <v>90</v>
      </c>
      <c r="B1488" s="2">
        <v>2720</v>
      </c>
      <c r="D1488">
        <v>330882353</v>
      </c>
      <c r="E1488" s="8">
        <v>3.45390107258913E-2</v>
      </c>
      <c r="F1488" s="2">
        <v>115</v>
      </c>
      <c r="G1488" s="2">
        <v>30</v>
      </c>
      <c r="H1488" s="2">
        <v>1000</v>
      </c>
      <c r="I1488" s="2">
        <v>115</v>
      </c>
      <c r="J1488" s="2">
        <v>3</v>
      </c>
      <c r="K1488" s="2">
        <v>2630</v>
      </c>
    </row>
    <row r="1489" spans="1:11" x14ac:dyDescent="0.25">
      <c r="A1489" s="2">
        <v>128</v>
      </c>
      <c r="B1489" s="2">
        <v>3818</v>
      </c>
      <c r="D1489">
        <v>335254060</v>
      </c>
      <c r="E1489" s="8">
        <v>3.45390107258913E-2</v>
      </c>
      <c r="F1489" s="2">
        <v>115</v>
      </c>
      <c r="G1489" s="2">
        <v>35</v>
      </c>
      <c r="H1489" s="2">
        <v>1010</v>
      </c>
      <c r="I1489" s="2">
        <v>115</v>
      </c>
      <c r="J1489" s="2">
        <v>3</v>
      </c>
      <c r="K1489" s="2">
        <v>3690</v>
      </c>
    </row>
    <row r="1490" spans="1:11" x14ac:dyDescent="0.25">
      <c r="A1490" s="2">
        <v>122</v>
      </c>
      <c r="B1490" s="2">
        <v>4037</v>
      </c>
      <c r="D1490">
        <v>302204608</v>
      </c>
      <c r="E1490" s="8">
        <v>3.45390107258913E-2</v>
      </c>
      <c r="F1490" s="2">
        <v>130</v>
      </c>
      <c r="G1490" s="2">
        <v>35</v>
      </c>
      <c r="H1490" s="2">
        <v>1010</v>
      </c>
      <c r="I1490" s="2">
        <v>115</v>
      </c>
      <c r="J1490" s="2">
        <v>3</v>
      </c>
      <c r="K1490" s="2">
        <v>3915</v>
      </c>
    </row>
    <row r="1491" spans="1:11" x14ac:dyDescent="0.25">
      <c r="A1491" s="2">
        <v>204</v>
      </c>
      <c r="B1491" s="2">
        <v>5930</v>
      </c>
      <c r="D1491">
        <v>344013491</v>
      </c>
      <c r="E1491" s="8">
        <v>3.45390107258913E-2</v>
      </c>
      <c r="F1491" s="2">
        <v>115</v>
      </c>
      <c r="G1491" s="2">
        <v>25</v>
      </c>
      <c r="H1491" s="2">
        <v>1030</v>
      </c>
      <c r="I1491" s="2">
        <v>115</v>
      </c>
      <c r="J1491" s="2">
        <v>3</v>
      </c>
      <c r="K1491" s="2">
        <v>5726</v>
      </c>
    </row>
    <row r="1492" spans="1:11" x14ac:dyDescent="0.25">
      <c r="A1492" s="2">
        <v>86</v>
      </c>
      <c r="B1492" s="2">
        <v>2749</v>
      </c>
      <c r="D1492">
        <v>312841034</v>
      </c>
      <c r="E1492" s="8">
        <v>3.45390107258913E-2</v>
      </c>
      <c r="F1492" s="2">
        <v>120</v>
      </c>
      <c r="G1492" s="2">
        <v>30</v>
      </c>
      <c r="H1492" s="2">
        <v>1000</v>
      </c>
      <c r="I1492" s="2">
        <v>125</v>
      </c>
      <c r="J1492" s="2">
        <v>3</v>
      </c>
      <c r="K1492" s="2">
        <v>2663</v>
      </c>
    </row>
    <row r="1493" spans="1:11" x14ac:dyDescent="0.25">
      <c r="A1493" s="2">
        <v>103</v>
      </c>
      <c r="B1493" s="2">
        <v>3270</v>
      </c>
      <c r="D1493">
        <v>314984710</v>
      </c>
      <c r="E1493" s="8">
        <v>3.45390107258913E-2</v>
      </c>
      <c r="F1493" s="2">
        <v>120</v>
      </c>
      <c r="G1493" s="2">
        <v>30</v>
      </c>
      <c r="H1493" s="2">
        <v>1000</v>
      </c>
      <c r="I1493" s="2">
        <v>125</v>
      </c>
      <c r="J1493" s="2">
        <v>3</v>
      </c>
      <c r="K1493" s="2">
        <v>3167</v>
      </c>
    </row>
    <row r="1494" spans="1:11" x14ac:dyDescent="0.25">
      <c r="A1494" s="2">
        <v>92</v>
      </c>
      <c r="B1494" s="2">
        <v>3110</v>
      </c>
      <c r="D1494">
        <v>295819936</v>
      </c>
      <c r="E1494" s="8">
        <v>3.45390107258913E-2</v>
      </c>
      <c r="F1494" s="2">
        <v>125</v>
      </c>
      <c r="G1494" s="2">
        <v>30</v>
      </c>
      <c r="H1494" s="2">
        <v>1000</v>
      </c>
      <c r="I1494" s="2">
        <v>125</v>
      </c>
      <c r="J1494" s="2">
        <v>3</v>
      </c>
      <c r="K1494" s="2">
        <v>3018</v>
      </c>
    </row>
    <row r="1495" spans="1:11" x14ac:dyDescent="0.25">
      <c r="A1495" s="2">
        <v>83</v>
      </c>
      <c r="B1495" s="2">
        <v>3197</v>
      </c>
      <c r="D1495">
        <v>259618393</v>
      </c>
      <c r="E1495" s="8">
        <v>3.45390107258913E-2</v>
      </c>
      <c r="F1495" s="2">
        <v>140</v>
      </c>
      <c r="G1495" s="2">
        <v>30</v>
      </c>
      <c r="H1495" s="2">
        <v>1010</v>
      </c>
      <c r="I1495" s="2">
        <v>125</v>
      </c>
      <c r="J1495" s="2">
        <v>6</v>
      </c>
      <c r="K1495" s="2">
        <v>3114</v>
      </c>
    </row>
    <row r="1496" spans="1:11" x14ac:dyDescent="0.25">
      <c r="A1496" s="2">
        <v>288</v>
      </c>
      <c r="B1496" s="2">
        <v>8135</v>
      </c>
      <c r="D1496">
        <v>354025815</v>
      </c>
      <c r="E1496" s="8">
        <v>3.45390107258913E-2</v>
      </c>
      <c r="F1496" s="2">
        <v>115</v>
      </c>
      <c r="G1496" s="2">
        <v>25</v>
      </c>
      <c r="H1496" s="2">
        <v>1030</v>
      </c>
      <c r="I1496" s="2">
        <v>115</v>
      </c>
      <c r="J1496" s="2">
        <v>3</v>
      </c>
      <c r="K1496" s="2">
        <v>7847</v>
      </c>
    </row>
    <row r="1497" spans="1:11" x14ac:dyDescent="0.25">
      <c r="A1497" s="2">
        <v>94</v>
      </c>
      <c r="B1497" s="2">
        <v>2719</v>
      </c>
      <c r="D1497">
        <v>345715337</v>
      </c>
      <c r="E1497" s="8">
        <v>3.45390107258913E-2</v>
      </c>
      <c r="F1497" s="2">
        <v>115</v>
      </c>
      <c r="G1497" s="2">
        <v>25</v>
      </c>
      <c r="H1497" s="2">
        <v>1000</v>
      </c>
      <c r="I1497" s="2">
        <v>115</v>
      </c>
      <c r="J1497" s="2">
        <v>0</v>
      </c>
      <c r="K1497" s="2">
        <v>2625</v>
      </c>
    </row>
    <row r="1498" spans="1:11" x14ac:dyDescent="0.25">
      <c r="A1498" s="2">
        <v>86</v>
      </c>
      <c r="B1498" s="2">
        <v>2515</v>
      </c>
      <c r="D1498">
        <v>341948311</v>
      </c>
      <c r="E1498" s="8">
        <v>3.45390107258913E-2</v>
      </c>
      <c r="F1498" s="2">
        <v>115</v>
      </c>
      <c r="G1498" s="2">
        <v>25</v>
      </c>
      <c r="H1498" s="2">
        <v>1000</v>
      </c>
      <c r="I1498" s="2">
        <v>115</v>
      </c>
      <c r="J1498" s="2">
        <v>0</v>
      </c>
      <c r="K1498" s="2">
        <v>2429</v>
      </c>
    </row>
    <row r="1499" spans="1:11" x14ac:dyDescent="0.25">
      <c r="A1499" s="2">
        <v>93</v>
      </c>
      <c r="B1499" s="2">
        <v>2718</v>
      </c>
      <c r="D1499">
        <v>342163356</v>
      </c>
      <c r="E1499" s="8">
        <v>3.45390107258913E-2</v>
      </c>
      <c r="F1499" s="2">
        <v>115</v>
      </c>
      <c r="G1499" s="2">
        <v>25</v>
      </c>
      <c r="H1499" s="2">
        <v>1000</v>
      </c>
      <c r="I1499" s="2">
        <v>115</v>
      </c>
      <c r="J1499" s="2">
        <v>0</v>
      </c>
      <c r="K1499" s="2">
        <v>2625</v>
      </c>
    </row>
    <row r="1500" spans="1:11" x14ac:dyDescent="0.25">
      <c r="A1500" s="2">
        <v>92</v>
      </c>
      <c r="B1500" s="2">
        <v>2717</v>
      </c>
      <c r="D1500">
        <v>338608760</v>
      </c>
      <c r="E1500" s="8">
        <v>3.45390107258913E-2</v>
      </c>
      <c r="F1500" s="2">
        <v>115</v>
      </c>
      <c r="G1500" s="2">
        <v>25</v>
      </c>
      <c r="H1500" s="2">
        <v>1000</v>
      </c>
      <c r="I1500" s="2">
        <v>115</v>
      </c>
      <c r="J1500" s="2">
        <v>0</v>
      </c>
      <c r="K1500" s="2">
        <v>2625</v>
      </c>
    </row>
    <row r="1501" spans="1:11" x14ac:dyDescent="0.25">
      <c r="A1501" s="2">
        <v>286</v>
      </c>
      <c r="B1501" s="2">
        <v>7772</v>
      </c>
      <c r="D1501">
        <v>367987648</v>
      </c>
      <c r="E1501" s="8">
        <v>3.45390107258913E-2</v>
      </c>
      <c r="F1501" s="2">
        <v>115</v>
      </c>
      <c r="G1501" s="2">
        <v>30</v>
      </c>
      <c r="H1501" s="2">
        <v>1030</v>
      </c>
      <c r="I1501" s="2">
        <v>115</v>
      </c>
      <c r="J1501" s="2">
        <v>3</v>
      </c>
      <c r="K1501" s="2">
        <v>7486</v>
      </c>
    </row>
    <row r="1502" spans="1:11" x14ac:dyDescent="0.25">
      <c r="A1502" s="2">
        <v>97</v>
      </c>
      <c r="B1502" s="2">
        <v>2881</v>
      </c>
      <c r="D1502">
        <v>336688650</v>
      </c>
      <c r="E1502" s="8">
        <v>3.45390107258913E-2</v>
      </c>
      <c r="F1502" s="2">
        <v>116</v>
      </c>
      <c r="G1502" s="2">
        <v>28</v>
      </c>
      <c r="H1502" s="2">
        <v>1000</v>
      </c>
      <c r="I1502" s="2">
        <v>116</v>
      </c>
      <c r="J1502" s="2">
        <v>1</v>
      </c>
      <c r="K1502" s="2">
        <v>2784</v>
      </c>
    </row>
    <row r="1503" spans="1:11" x14ac:dyDescent="0.25">
      <c r="A1503" s="2">
        <v>125</v>
      </c>
      <c r="B1503" s="2">
        <v>3701</v>
      </c>
      <c r="D1503">
        <v>337746555</v>
      </c>
      <c r="E1503" s="8">
        <v>3.45390107258913E-2</v>
      </c>
      <c r="F1503" s="2">
        <v>117</v>
      </c>
      <c r="G1503" s="2">
        <v>35</v>
      </c>
      <c r="H1503" s="2">
        <v>1002</v>
      </c>
      <c r="I1503" s="2">
        <v>117</v>
      </c>
      <c r="J1503" s="2">
        <v>1</v>
      </c>
      <c r="K1503" s="2">
        <v>3576</v>
      </c>
    </row>
    <row r="1504" spans="1:11" x14ac:dyDescent="0.25">
      <c r="A1504" s="2">
        <v>148</v>
      </c>
      <c r="B1504" s="2">
        <v>4336</v>
      </c>
      <c r="D1504">
        <v>341328414</v>
      </c>
      <c r="E1504" s="8">
        <v>3.45390107258913E-2</v>
      </c>
      <c r="F1504" s="2">
        <v>118</v>
      </c>
      <c r="G1504" s="2">
        <v>43</v>
      </c>
      <c r="H1504" s="2">
        <v>1003</v>
      </c>
      <c r="I1504" s="2">
        <v>118</v>
      </c>
      <c r="J1504" s="2">
        <v>1</v>
      </c>
      <c r="K1504" s="2">
        <v>4188</v>
      </c>
    </row>
    <row r="1505" spans="1:11" x14ac:dyDescent="0.25">
      <c r="A1505" s="2">
        <v>154</v>
      </c>
      <c r="B1505" s="2">
        <v>4476</v>
      </c>
      <c r="D1505">
        <v>344057194</v>
      </c>
      <c r="E1505" s="8">
        <v>3.45390107258913E-2</v>
      </c>
      <c r="F1505" s="2">
        <v>120</v>
      </c>
      <c r="G1505" s="2">
        <v>51</v>
      </c>
      <c r="H1505" s="2">
        <v>1005</v>
      </c>
      <c r="I1505" s="2">
        <v>119</v>
      </c>
      <c r="J1505" s="2">
        <v>1</v>
      </c>
      <c r="K1505" s="2">
        <v>4322</v>
      </c>
    </row>
    <row r="1506" spans="1:11" x14ac:dyDescent="0.25">
      <c r="A1506" s="2">
        <v>101</v>
      </c>
      <c r="B1506" s="2">
        <v>3064</v>
      </c>
      <c r="D1506">
        <v>329634465</v>
      </c>
      <c r="E1506" s="8">
        <v>3.45390107258913E-2</v>
      </c>
      <c r="F1506" s="2">
        <v>115</v>
      </c>
      <c r="G1506" s="2">
        <v>30</v>
      </c>
      <c r="H1506" s="2">
        <v>1000</v>
      </c>
      <c r="I1506" s="2">
        <v>115</v>
      </c>
      <c r="J1506" s="2">
        <v>10</v>
      </c>
      <c r="K1506" s="2">
        <v>2963</v>
      </c>
    </row>
    <row r="1507" spans="1:11" x14ac:dyDescent="0.25">
      <c r="A1507" s="2">
        <v>173</v>
      </c>
      <c r="B1507" s="2">
        <v>4833</v>
      </c>
      <c r="D1507">
        <v>357955722</v>
      </c>
      <c r="E1507" s="8">
        <v>3.45390107258913E-2</v>
      </c>
      <c r="F1507" s="2">
        <v>105</v>
      </c>
      <c r="G1507" s="2">
        <v>30</v>
      </c>
      <c r="H1507" s="2">
        <v>1000</v>
      </c>
      <c r="I1507" s="2">
        <v>115</v>
      </c>
      <c r="J1507" s="2">
        <v>5</v>
      </c>
      <c r="K1507" s="2">
        <v>4660</v>
      </c>
    </row>
    <row r="1508" spans="1:11" x14ac:dyDescent="0.25">
      <c r="A1508" s="2">
        <v>141</v>
      </c>
      <c r="B1508" s="2">
        <v>4141</v>
      </c>
      <c r="D1508">
        <v>340497465</v>
      </c>
      <c r="E1508" s="8">
        <v>3.45390107258913E-2</v>
      </c>
      <c r="F1508" s="2">
        <v>115</v>
      </c>
      <c r="G1508" s="2">
        <v>30</v>
      </c>
      <c r="H1508" s="2">
        <v>1050</v>
      </c>
      <c r="I1508" s="2">
        <v>115</v>
      </c>
      <c r="J1508" s="2">
        <v>10</v>
      </c>
      <c r="K1508" s="2">
        <v>4000</v>
      </c>
    </row>
    <row r="1509" spans="1:11" x14ac:dyDescent="0.25">
      <c r="A1509" s="2">
        <v>90</v>
      </c>
      <c r="B1509" s="2">
        <v>2575</v>
      </c>
      <c r="D1509">
        <v>349514564</v>
      </c>
      <c r="E1509" s="8">
        <v>3.45390107258913E-2</v>
      </c>
      <c r="F1509" s="2">
        <v>115</v>
      </c>
      <c r="G1509" s="2">
        <v>30</v>
      </c>
      <c r="H1509" s="2">
        <v>1000</v>
      </c>
      <c r="I1509" s="2">
        <v>115</v>
      </c>
      <c r="J1509" s="2">
        <v>0</v>
      </c>
      <c r="K1509" s="2" t="s">
        <v>639</v>
      </c>
    </row>
    <row r="1510" spans="1:11" x14ac:dyDescent="0.25">
      <c r="A1510" s="2">
        <v>115</v>
      </c>
      <c r="B1510" s="2">
        <v>3714</v>
      </c>
      <c r="D1510">
        <v>309639204</v>
      </c>
      <c r="E1510" s="8">
        <v>3.45390107258913E-2</v>
      </c>
      <c r="F1510" s="2">
        <v>125</v>
      </c>
      <c r="G1510" s="2">
        <v>30</v>
      </c>
      <c r="H1510" s="2">
        <v>1025</v>
      </c>
      <c r="I1510" s="2">
        <v>120</v>
      </c>
      <c r="J1510" s="2">
        <v>0</v>
      </c>
      <c r="K1510" s="2">
        <v>2485</v>
      </c>
    </row>
    <row r="1511" spans="1:11" x14ac:dyDescent="0.25">
      <c r="A1511" s="2">
        <v>83</v>
      </c>
      <c r="B1511" s="2">
        <v>2587</v>
      </c>
      <c r="D1511">
        <v>320834944</v>
      </c>
      <c r="E1511" s="8">
        <v>3.45390107258913E-2</v>
      </c>
      <c r="F1511" s="2">
        <v>125</v>
      </c>
      <c r="G1511" s="2">
        <v>25</v>
      </c>
      <c r="H1511" s="2">
        <v>1025</v>
      </c>
      <c r="I1511" s="2">
        <v>120</v>
      </c>
      <c r="J1511" s="2">
        <v>0</v>
      </c>
      <c r="K1511" s="2">
        <v>3599</v>
      </c>
    </row>
    <row r="1512" spans="1:11" x14ac:dyDescent="0.25">
      <c r="A1512" s="2">
        <v>95</v>
      </c>
      <c r="B1512" s="2">
        <v>3102</v>
      </c>
      <c r="D1512">
        <v>306254030</v>
      </c>
      <c r="E1512" s="8">
        <v>3.45390107258913E-2</v>
      </c>
      <c r="F1512" s="2">
        <v>125</v>
      </c>
      <c r="G1512" s="2">
        <v>25</v>
      </c>
      <c r="H1512" s="2">
        <v>1025</v>
      </c>
      <c r="I1512" s="2">
        <v>120</v>
      </c>
      <c r="J1512" s="2">
        <v>0</v>
      </c>
      <c r="K1512" s="2">
        <v>2504</v>
      </c>
    </row>
    <row r="1513" spans="1:11" x14ac:dyDescent="0.25">
      <c r="A1513" s="2">
        <v>102</v>
      </c>
      <c r="B1513" s="2">
        <v>2950</v>
      </c>
      <c r="D1513">
        <v>345762712</v>
      </c>
      <c r="E1513" s="8">
        <v>3.45390107258913E-2</v>
      </c>
      <c r="F1513" s="2">
        <v>115</v>
      </c>
      <c r="G1513" s="2">
        <v>25</v>
      </c>
      <c r="H1513" s="2">
        <v>1000</v>
      </c>
      <c r="I1513" s="2">
        <v>115</v>
      </c>
      <c r="J1513" s="2">
        <v>0</v>
      </c>
      <c r="K1513" s="2">
        <v>3007</v>
      </c>
    </row>
    <row r="1514" spans="1:11" x14ac:dyDescent="0.25">
      <c r="A1514" s="2">
        <v>104</v>
      </c>
      <c r="B1514" s="2">
        <v>3018</v>
      </c>
      <c r="D1514">
        <v>344599073</v>
      </c>
      <c r="E1514" s="8">
        <v>3.45390107258913E-2</v>
      </c>
      <c r="F1514" s="2">
        <v>115</v>
      </c>
      <c r="G1514" s="2">
        <v>30</v>
      </c>
      <c r="H1514" s="2">
        <v>1000</v>
      </c>
      <c r="I1514" s="2">
        <v>115</v>
      </c>
      <c r="J1514" s="2">
        <v>0</v>
      </c>
      <c r="K1514" s="2">
        <v>2848</v>
      </c>
    </row>
    <row r="1515" spans="1:11" x14ac:dyDescent="0.25">
      <c r="A1515" s="2">
        <v>91</v>
      </c>
      <c r="B1515" s="2">
        <v>2852</v>
      </c>
      <c r="D1515">
        <v>319074334</v>
      </c>
      <c r="E1515" s="8">
        <v>3.45390107258913E-2</v>
      </c>
      <c r="F1515" s="2">
        <v>120</v>
      </c>
      <c r="G1515" s="2">
        <v>30</v>
      </c>
      <c r="H1515" s="2">
        <v>1000</v>
      </c>
      <c r="I1515" s="2">
        <v>115</v>
      </c>
      <c r="J1515" s="2">
        <v>13</v>
      </c>
      <c r="K1515" s="2">
        <v>2914</v>
      </c>
    </row>
    <row r="1516" spans="1:11" x14ac:dyDescent="0.25">
      <c r="A1516" s="2">
        <v>126</v>
      </c>
      <c r="B1516" s="2">
        <v>4063</v>
      </c>
      <c r="D1516">
        <v>310115679</v>
      </c>
      <c r="E1516" s="8">
        <v>3.45390107258913E-2</v>
      </c>
      <c r="F1516" s="2">
        <v>120</v>
      </c>
      <c r="G1516" s="2">
        <v>30</v>
      </c>
      <c r="H1516" s="2">
        <v>1000</v>
      </c>
      <c r="I1516" s="2">
        <v>115</v>
      </c>
      <c r="J1516" s="2">
        <v>0</v>
      </c>
      <c r="K1516" s="2">
        <v>2761</v>
      </c>
    </row>
    <row r="1517" spans="1:11" x14ac:dyDescent="0.25">
      <c r="A1517" s="2">
        <v>127</v>
      </c>
      <c r="B1517" s="2">
        <v>4329</v>
      </c>
      <c r="D1517">
        <v>293370294</v>
      </c>
      <c r="E1517" s="8">
        <v>3.45390107258913E-2</v>
      </c>
      <c r="F1517" s="2">
        <v>125</v>
      </c>
      <c r="G1517" s="2">
        <v>30</v>
      </c>
      <c r="H1517" s="2">
        <v>1040</v>
      </c>
      <c r="I1517" s="2">
        <v>120</v>
      </c>
      <c r="J1517" s="2">
        <v>1</v>
      </c>
      <c r="K1517" s="2">
        <v>3937</v>
      </c>
    </row>
    <row r="1518" spans="1:11" x14ac:dyDescent="0.25">
      <c r="A1518" s="2">
        <v>83</v>
      </c>
      <c r="B1518" s="2">
        <v>2422</v>
      </c>
      <c r="D1518">
        <v>342691991</v>
      </c>
      <c r="E1518" s="8">
        <v>3.45390107258913E-2</v>
      </c>
      <c r="F1518" s="2">
        <v>115</v>
      </c>
      <c r="G1518" s="2">
        <v>25</v>
      </c>
      <c r="H1518" s="2">
        <v>1010</v>
      </c>
      <c r="I1518" s="2">
        <v>115</v>
      </c>
      <c r="J1518" s="2">
        <v>0</v>
      </c>
      <c r="K1518" s="2">
        <v>4202</v>
      </c>
    </row>
    <row r="1519" spans="1:11" x14ac:dyDescent="0.25">
      <c r="A1519" s="2">
        <v>96</v>
      </c>
      <c r="B1519" s="2">
        <v>2746</v>
      </c>
      <c r="D1519">
        <v>349599418</v>
      </c>
      <c r="E1519" s="8">
        <v>3.45390107258913E-2</v>
      </c>
      <c r="F1519" s="2">
        <v>115</v>
      </c>
      <c r="G1519" s="2">
        <v>25</v>
      </c>
      <c r="H1519" s="2">
        <v>1000</v>
      </c>
      <c r="I1519" s="2">
        <v>115</v>
      </c>
      <c r="J1519" s="2">
        <v>0</v>
      </c>
      <c r="K1519" s="2">
        <v>2339</v>
      </c>
    </row>
    <row r="1520" spans="1:11" x14ac:dyDescent="0.25">
      <c r="A1520" s="2">
        <v>48</v>
      </c>
      <c r="B1520" s="2">
        <v>1507</v>
      </c>
      <c r="D1520">
        <v>318513604</v>
      </c>
      <c r="E1520" s="8">
        <v>3.45390107258913E-2</v>
      </c>
      <c r="F1520" s="2">
        <v>125</v>
      </c>
      <c r="G1520" s="2">
        <v>25</v>
      </c>
      <c r="H1520" s="2">
        <v>1000</v>
      </c>
      <c r="I1520" s="2">
        <v>103</v>
      </c>
      <c r="J1520" s="2">
        <v>10</v>
      </c>
      <c r="K1520" s="2">
        <v>2650</v>
      </c>
    </row>
    <row r="1521" spans="1:11" x14ac:dyDescent="0.25">
      <c r="A1521" s="2">
        <v>53</v>
      </c>
      <c r="B1521" s="2">
        <v>1767</v>
      </c>
      <c r="D1521">
        <v>299943407</v>
      </c>
      <c r="E1521" s="8">
        <v>3.45390107258913E-2</v>
      </c>
      <c r="F1521" s="2">
        <v>125</v>
      </c>
      <c r="G1521" s="2">
        <v>25</v>
      </c>
      <c r="H1521" s="2">
        <v>1000</v>
      </c>
      <c r="I1521" s="2">
        <v>100</v>
      </c>
      <c r="J1521" s="2">
        <v>10</v>
      </c>
      <c r="K1521" s="2">
        <v>1459</v>
      </c>
    </row>
    <row r="1522" spans="1:11" x14ac:dyDescent="0.25">
      <c r="A1522" s="2">
        <v>90</v>
      </c>
      <c r="B1522" s="2">
        <v>2940</v>
      </c>
      <c r="D1522">
        <v>306122449</v>
      </c>
      <c r="E1522" s="8">
        <v>3.45390107258913E-2</v>
      </c>
      <c r="F1522" s="2">
        <v>125</v>
      </c>
      <c r="G1522" s="2">
        <v>25</v>
      </c>
      <c r="H1522" s="2">
        <v>1000</v>
      </c>
      <c r="I1522" s="2">
        <v>100</v>
      </c>
      <c r="J1522" s="2">
        <v>0</v>
      </c>
      <c r="K1522" s="2">
        <v>1714</v>
      </c>
    </row>
    <row r="1523" spans="1:11" x14ac:dyDescent="0.25">
      <c r="A1523" s="2">
        <v>93</v>
      </c>
      <c r="B1523" s="2">
        <v>2763</v>
      </c>
      <c r="D1523">
        <v>336590663</v>
      </c>
      <c r="E1523" s="8">
        <v>3.45390107258913E-2</v>
      </c>
      <c r="F1523" s="2">
        <v>115</v>
      </c>
      <c r="G1523" s="2">
        <v>25</v>
      </c>
      <c r="H1523" s="2">
        <v>1015</v>
      </c>
      <c r="I1523" s="2">
        <v>115</v>
      </c>
      <c r="J1523" s="2">
        <v>0</v>
      </c>
      <c r="K1523" s="2">
        <v>2850</v>
      </c>
    </row>
    <row r="1524" spans="1:11" x14ac:dyDescent="0.25">
      <c r="A1524" s="2">
        <v>97</v>
      </c>
      <c r="B1524" s="2">
        <v>2969</v>
      </c>
      <c r="D1524">
        <v>326709330</v>
      </c>
      <c r="E1524" s="8">
        <v>3.45390107258913E-2</v>
      </c>
      <c r="F1524" s="2">
        <v>115</v>
      </c>
      <c r="G1524" s="2">
        <v>25</v>
      </c>
      <c r="H1524" s="2">
        <v>1000</v>
      </c>
      <c r="I1524" s="2">
        <v>130</v>
      </c>
      <c r="J1524" s="2">
        <v>2</v>
      </c>
      <c r="K1524" s="2">
        <v>2670</v>
      </c>
    </row>
    <row r="1525" spans="1:11" x14ac:dyDescent="0.25">
      <c r="A1525" s="2">
        <v>118</v>
      </c>
      <c r="B1525" s="2">
        <v>3688</v>
      </c>
      <c r="D1525">
        <v>319956617</v>
      </c>
      <c r="E1525" s="8">
        <v>3.45390107258913E-2</v>
      </c>
      <c r="F1525" s="2">
        <v>115</v>
      </c>
      <c r="G1525" s="2">
        <v>25</v>
      </c>
      <c r="H1525" s="2">
        <v>1000</v>
      </c>
      <c r="I1525" s="2">
        <v>130</v>
      </c>
      <c r="J1525" s="2">
        <v>2</v>
      </c>
      <c r="K1525" s="2">
        <v>2872</v>
      </c>
    </row>
    <row r="1526" spans="1:11" x14ac:dyDescent="0.25">
      <c r="A1526" s="2">
        <v>161</v>
      </c>
      <c r="B1526" s="2">
        <v>5061</v>
      </c>
      <c r="D1526">
        <v>318118949</v>
      </c>
      <c r="E1526" s="8">
        <v>3.45390107258913E-2</v>
      </c>
      <c r="F1526" s="2">
        <v>115</v>
      </c>
      <c r="G1526" s="2">
        <v>25</v>
      </c>
      <c r="H1526" s="2">
        <v>1000</v>
      </c>
      <c r="I1526" s="2">
        <v>130</v>
      </c>
      <c r="J1526" s="2">
        <v>2</v>
      </c>
      <c r="K1526" s="2">
        <v>3570</v>
      </c>
    </row>
    <row r="1527" spans="1:11" x14ac:dyDescent="0.25">
      <c r="A1527" s="2">
        <v>45</v>
      </c>
      <c r="B1527" s="2">
        <v>3005</v>
      </c>
      <c r="D1527">
        <v>149750416</v>
      </c>
      <c r="E1527" s="8">
        <v>3.45390107258913E-2</v>
      </c>
      <c r="F1527" s="2">
        <v>250</v>
      </c>
      <c r="G1527" s="2">
        <v>25</v>
      </c>
      <c r="H1527" s="2">
        <v>1000</v>
      </c>
      <c r="I1527" s="2">
        <v>120</v>
      </c>
      <c r="J1527" s="2">
        <v>2</v>
      </c>
      <c r="K1527" s="2">
        <v>4900</v>
      </c>
    </row>
    <row r="1528" spans="1:11" x14ac:dyDescent="0.25">
      <c r="A1528" s="2">
        <v>87</v>
      </c>
      <c r="B1528" s="2">
        <v>2617</v>
      </c>
      <c r="D1528">
        <v>332441728</v>
      </c>
      <c r="E1528" s="8">
        <v>3.45390107258913E-2</v>
      </c>
      <c r="F1528" s="2">
        <v>115</v>
      </c>
      <c r="G1528" s="2">
        <v>25</v>
      </c>
      <c r="H1528" s="2">
        <v>1015</v>
      </c>
      <c r="I1528" s="2">
        <v>115</v>
      </c>
      <c r="J1528" s="2">
        <v>0</v>
      </c>
      <c r="K1528" s="2">
        <v>2960</v>
      </c>
    </row>
    <row r="1529" spans="1:11" x14ac:dyDescent="0.25">
      <c r="A1529" s="2">
        <v>81</v>
      </c>
      <c r="B1529" s="2">
        <v>2445</v>
      </c>
      <c r="D1529">
        <v>331288344</v>
      </c>
      <c r="E1529" s="8">
        <v>3.45390107258913E-2</v>
      </c>
      <c r="F1529" s="2">
        <v>115</v>
      </c>
      <c r="G1529" s="2">
        <v>22</v>
      </c>
      <c r="H1529" s="2">
        <v>1015</v>
      </c>
      <c r="I1529" s="2">
        <v>115</v>
      </c>
      <c r="J1529" s="2">
        <v>5</v>
      </c>
      <c r="K1529" s="2">
        <v>2530</v>
      </c>
    </row>
    <row r="1530" spans="1:11" x14ac:dyDescent="0.25">
      <c r="A1530" s="2">
        <v>211</v>
      </c>
      <c r="B1530" s="2">
        <v>6122</v>
      </c>
      <c r="D1530">
        <v>344658609</v>
      </c>
      <c r="E1530" s="8">
        <v>3.45390107258913E-2</v>
      </c>
      <c r="F1530" s="2">
        <v>115</v>
      </c>
      <c r="G1530" s="2">
        <v>30</v>
      </c>
      <c r="H1530" s="2">
        <v>1015</v>
      </c>
      <c r="I1530" s="2">
        <v>115</v>
      </c>
      <c r="J1530" s="2">
        <v>5</v>
      </c>
      <c r="K1530" s="2">
        <v>2364</v>
      </c>
    </row>
    <row r="1531" spans="1:11" x14ac:dyDescent="0.25">
      <c r="A1531" s="2">
        <v>118</v>
      </c>
      <c r="B1531" s="2">
        <v>3810</v>
      </c>
      <c r="D1531">
        <v>309711287</v>
      </c>
      <c r="E1531" s="8">
        <v>3.45390107258913E-2</v>
      </c>
      <c r="F1531" s="2">
        <v>115</v>
      </c>
      <c r="G1531" s="2">
        <v>24</v>
      </c>
      <c r="H1531" s="2">
        <v>1030</v>
      </c>
      <c r="I1531" s="2">
        <v>167</v>
      </c>
      <c r="J1531" s="2">
        <v>15</v>
      </c>
      <c r="K1531" s="2">
        <v>5911</v>
      </c>
    </row>
    <row r="1532" spans="1:11" x14ac:dyDescent="0.25">
      <c r="A1532" s="2">
        <v>107</v>
      </c>
      <c r="B1532" s="2">
        <v>4543</v>
      </c>
      <c r="D1532">
        <v>235527185</v>
      </c>
      <c r="E1532" s="8">
        <v>3.45390107258913E-2</v>
      </c>
      <c r="F1532" s="2">
        <v>135</v>
      </c>
      <c r="G1532" s="2">
        <v>14</v>
      </c>
      <c r="H1532" s="2">
        <v>1030</v>
      </c>
      <c r="I1532" s="2">
        <v>181</v>
      </c>
      <c r="J1532" s="2">
        <v>10</v>
      </c>
      <c r="K1532" s="2">
        <v>3692</v>
      </c>
    </row>
    <row r="1533" spans="1:11" x14ac:dyDescent="0.25">
      <c r="A1533" s="2">
        <v>86</v>
      </c>
      <c r="B1533" s="2">
        <v>2811</v>
      </c>
      <c r="D1533">
        <v>305940947</v>
      </c>
      <c r="E1533" s="8">
        <v>3.45390107258913E-2</v>
      </c>
      <c r="F1533" s="2">
        <v>115</v>
      </c>
      <c r="G1533" s="2">
        <v>25</v>
      </c>
      <c r="H1533" s="2">
        <v>1000</v>
      </c>
      <c r="I1533" s="2">
        <v>180</v>
      </c>
      <c r="J1533" s="2">
        <v>0</v>
      </c>
      <c r="K1533" s="2">
        <v>4436</v>
      </c>
    </row>
    <row r="1534" spans="1:11" x14ac:dyDescent="0.25">
      <c r="A1534" s="2">
        <v>71</v>
      </c>
      <c r="B1534" s="2">
        <v>2463</v>
      </c>
      <c r="D1534">
        <v>288266342</v>
      </c>
      <c r="E1534" s="8">
        <v>3.45390107258913E-2</v>
      </c>
      <c r="F1534" s="2">
        <v>115</v>
      </c>
      <c r="G1534" s="2">
        <v>25</v>
      </c>
      <c r="H1534" s="2">
        <v>1050</v>
      </c>
      <c r="I1534" s="2">
        <v>180</v>
      </c>
      <c r="J1534" s="2">
        <v>3</v>
      </c>
      <c r="K1534" s="2">
        <v>2725</v>
      </c>
    </row>
    <row r="1535" spans="1:11" x14ac:dyDescent="0.25">
      <c r="A1535" s="2">
        <v>78</v>
      </c>
      <c r="B1535" s="2">
        <v>2858</v>
      </c>
      <c r="D1535">
        <v>272918125</v>
      </c>
      <c r="E1535" s="8">
        <v>3.45390107258913E-2</v>
      </c>
      <c r="F1535" s="2">
        <v>115</v>
      </c>
      <c r="G1535" s="2">
        <v>25</v>
      </c>
      <c r="H1535" s="2">
        <v>1050</v>
      </c>
      <c r="I1535" s="2">
        <v>165</v>
      </c>
      <c r="J1535" s="2">
        <v>3</v>
      </c>
      <c r="K1535" s="2">
        <v>2392</v>
      </c>
    </row>
    <row r="1536" spans="1:11" x14ac:dyDescent="0.25">
      <c r="A1536" s="2">
        <v>87</v>
      </c>
      <c r="B1536" s="2">
        <v>3237</v>
      </c>
      <c r="D1536">
        <v>268767378</v>
      </c>
      <c r="E1536" s="8">
        <v>3.45390107258913E-2</v>
      </c>
      <c r="F1536" s="2">
        <v>115</v>
      </c>
      <c r="G1536" s="2">
        <v>25</v>
      </c>
      <c r="H1536" s="2">
        <v>1050</v>
      </c>
      <c r="I1536" s="2">
        <v>165</v>
      </c>
      <c r="J1536" s="2">
        <v>4</v>
      </c>
      <c r="K1536" s="2">
        <v>2780</v>
      </c>
    </row>
    <row r="1537" spans="1:11" x14ac:dyDescent="0.25">
      <c r="A1537" s="2">
        <v>89</v>
      </c>
      <c r="B1537" s="2">
        <v>2840</v>
      </c>
      <c r="D1537">
        <v>313380282</v>
      </c>
      <c r="E1537" s="8">
        <v>3.45390107258913E-2</v>
      </c>
      <c r="F1537" s="2">
        <v>120</v>
      </c>
      <c r="G1537" s="2">
        <v>30</v>
      </c>
      <c r="H1537" s="2">
        <v>1149</v>
      </c>
      <c r="I1537" s="2">
        <v>125</v>
      </c>
      <c r="J1537" s="2">
        <v>6</v>
      </c>
      <c r="K1537" s="2">
        <v>3150</v>
      </c>
    </row>
    <row r="1538" spans="1:11" x14ac:dyDescent="0.25">
      <c r="A1538" s="2">
        <v>121</v>
      </c>
      <c r="B1538" s="2">
        <v>3903</v>
      </c>
      <c r="D1538">
        <v>310017935</v>
      </c>
      <c r="E1538" s="8">
        <v>3.45390107258913E-2</v>
      </c>
      <c r="F1538" s="2">
        <v>120</v>
      </c>
      <c r="G1538" s="2">
        <v>32</v>
      </c>
      <c r="H1538" s="2">
        <v>1149</v>
      </c>
      <c r="I1538" s="2">
        <v>125</v>
      </c>
      <c r="J1538" s="2">
        <v>6</v>
      </c>
      <c r="K1538" s="2">
        <v>2751</v>
      </c>
    </row>
    <row r="1539" spans="1:11" x14ac:dyDescent="0.25">
      <c r="A1539" s="2">
        <v>145</v>
      </c>
      <c r="B1539" s="2">
        <v>4545</v>
      </c>
      <c r="D1539">
        <v>319031904</v>
      </c>
      <c r="E1539" s="8">
        <v>3.45390107258913E-2</v>
      </c>
      <c r="F1539" s="2">
        <v>118</v>
      </c>
      <c r="G1539" s="2">
        <v>32</v>
      </c>
      <c r="H1539" s="2">
        <v>1149</v>
      </c>
      <c r="I1539" s="2">
        <v>125</v>
      </c>
      <c r="J1539" s="2">
        <v>6</v>
      </c>
      <c r="K1539" s="2">
        <v>3782</v>
      </c>
    </row>
    <row r="1540" spans="1:11" x14ac:dyDescent="0.25">
      <c r="A1540" s="2">
        <v>170</v>
      </c>
      <c r="B1540" s="2">
        <v>4970</v>
      </c>
      <c r="D1540">
        <v>342052314</v>
      </c>
      <c r="E1540" s="8">
        <v>3.45390107258913E-2</v>
      </c>
      <c r="F1540" s="2">
        <v>117</v>
      </c>
      <c r="G1540" s="2">
        <v>32</v>
      </c>
      <c r="H1540" s="2">
        <v>1149</v>
      </c>
      <c r="I1540" s="2">
        <v>112</v>
      </c>
      <c r="J1540" s="2">
        <v>6</v>
      </c>
      <c r="K1540" s="2">
        <v>4400</v>
      </c>
    </row>
    <row r="1541" spans="1:11" x14ac:dyDescent="0.25">
      <c r="A1541" s="2">
        <v>94</v>
      </c>
      <c r="B1541" s="2">
        <v>2719</v>
      </c>
      <c r="D1541">
        <v>345715337</v>
      </c>
      <c r="E1541" s="8">
        <v>3.45390107258913E-2</v>
      </c>
      <c r="F1541" s="2">
        <v>115</v>
      </c>
      <c r="G1541" s="2">
        <v>25</v>
      </c>
      <c r="H1541" s="2">
        <v>1000</v>
      </c>
      <c r="I1541" s="2">
        <v>115</v>
      </c>
      <c r="J1541" s="2">
        <v>0</v>
      </c>
      <c r="K1541" s="2">
        <v>4800</v>
      </c>
    </row>
    <row r="1542" spans="1:11" x14ac:dyDescent="0.25">
      <c r="A1542" s="2">
        <v>99</v>
      </c>
      <c r="B1542" s="2">
        <v>2879</v>
      </c>
      <c r="D1542">
        <v>343869400</v>
      </c>
      <c r="E1542" s="8">
        <v>3.45390107258913E-2</v>
      </c>
      <c r="F1542" s="2">
        <v>115</v>
      </c>
      <c r="G1542" s="2">
        <v>25</v>
      </c>
      <c r="H1542" s="2">
        <v>1050</v>
      </c>
      <c r="I1542" s="2">
        <v>115</v>
      </c>
      <c r="J1542" s="2">
        <v>0</v>
      </c>
      <c r="K1542" s="2">
        <v>2625</v>
      </c>
    </row>
    <row r="1543" spans="1:11" x14ac:dyDescent="0.25">
      <c r="A1543" s="2">
        <v>99</v>
      </c>
      <c r="B1543" s="2">
        <v>2856</v>
      </c>
      <c r="D1543">
        <v>346638656</v>
      </c>
      <c r="E1543" s="8">
        <v>3.45390107258913E-2</v>
      </c>
      <c r="F1543" s="2">
        <v>115</v>
      </c>
      <c r="G1543" s="2">
        <v>25</v>
      </c>
      <c r="H1543" s="2">
        <v>1090</v>
      </c>
      <c r="I1543" s="2">
        <v>115</v>
      </c>
      <c r="J1543" s="2">
        <v>0</v>
      </c>
      <c r="K1543" s="2">
        <v>2780</v>
      </c>
    </row>
    <row r="1544" spans="1:11" x14ac:dyDescent="0.25">
      <c r="A1544" s="2">
        <v>104</v>
      </c>
      <c r="B1544" s="2">
        <v>2950</v>
      </c>
      <c r="D1544">
        <v>352542373</v>
      </c>
      <c r="E1544" s="8">
        <v>3.45390107258913E-2</v>
      </c>
      <c r="F1544" s="2">
        <v>115</v>
      </c>
      <c r="G1544" s="2">
        <v>25</v>
      </c>
      <c r="H1544" s="2">
        <v>1100</v>
      </c>
      <c r="I1544" s="2">
        <v>115</v>
      </c>
      <c r="J1544" s="2">
        <v>0</v>
      </c>
      <c r="K1544" s="2">
        <v>2757</v>
      </c>
    </row>
    <row r="1545" spans="1:11" x14ac:dyDescent="0.25">
      <c r="A1545" s="2">
        <v>104</v>
      </c>
      <c r="B1545" s="2">
        <v>2936</v>
      </c>
      <c r="D1545">
        <v>354223434</v>
      </c>
      <c r="E1545" s="8">
        <v>3.45390107258913E-2</v>
      </c>
      <c r="F1545" s="2">
        <v>115</v>
      </c>
      <c r="G1545" s="2">
        <v>25</v>
      </c>
      <c r="H1545" s="2">
        <v>1100</v>
      </c>
      <c r="I1545" s="2">
        <v>115</v>
      </c>
      <c r="J1545" s="2">
        <v>0</v>
      </c>
      <c r="K1545" s="2">
        <v>2846</v>
      </c>
    </row>
    <row r="1546" spans="1:11" x14ac:dyDescent="0.25">
      <c r="A1546" s="2">
        <v>85</v>
      </c>
      <c r="B1546" s="2">
        <v>2488</v>
      </c>
      <c r="D1546">
        <v>341639872</v>
      </c>
      <c r="E1546" s="8">
        <v>3.45390107258913E-2</v>
      </c>
      <c r="F1546" s="2">
        <v>115</v>
      </c>
      <c r="G1546" s="2">
        <v>25</v>
      </c>
      <c r="H1546" s="2">
        <v>1000</v>
      </c>
      <c r="I1546" s="2">
        <v>115</v>
      </c>
      <c r="J1546" s="2">
        <v>0</v>
      </c>
      <c r="K1546" s="2">
        <v>2832</v>
      </c>
    </row>
    <row r="1547" spans="1:11" x14ac:dyDescent="0.25">
      <c r="A1547" s="2">
        <v>98</v>
      </c>
      <c r="B1547" s="2">
        <v>2783</v>
      </c>
      <c r="D1547">
        <v>352137981</v>
      </c>
      <c r="E1547" s="8">
        <v>3.45390107258913E-2</v>
      </c>
      <c r="F1547" s="2">
        <v>110</v>
      </c>
      <c r="G1547" s="2">
        <v>0</v>
      </c>
      <c r="H1547" s="2">
        <v>1000</v>
      </c>
      <c r="I1547" s="2">
        <v>115</v>
      </c>
      <c r="J1547" s="2">
        <v>5</v>
      </c>
      <c r="K1547" s="2">
        <v>2403</v>
      </c>
    </row>
    <row r="1548" spans="1:11" x14ac:dyDescent="0.25">
      <c r="A1548" s="2">
        <v>82</v>
      </c>
      <c r="B1548" s="2">
        <v>2433</v>
      </c>
      <c r="D1548">
        <v>337032471</v>
      </c>
      <c r="E1548" s="8">
        <v>3.45390107258913E-2</v>
      </c>
      <c r="F1548" s="2">
        <v>110</v>
      </c>
      <c r="G1548" s="2">
        <v>0</v>
      </c>
      <c r="H1548" s="2">
        <v>1050</v>
      </c>
      <c r="I1548" s="2">
        <v>115</v>
      </c>
      <c r="J1548" s="2">
        <v>5</v>
      </c>
      <c r="K1548" s="2">
        <v>2685</v>
      </c>
    </row>
    <row r="1549" spans="1:11" x14ac:dyDescent="0.25">
      <c r="A1549" s="2">
        <v>85</v>
      </c>
      <c r="B1549" s="2">
        <v>2545</v>
      </c>
      <c r="D1549">
        <v>333988213</v>
      </c>
      <c r="E1549" s="8">
        <v>3.45390107258913E-2</v>
      </c>
      <c r="F1549" s="2">
        <v>110</v>
      </c>
      <c r="G1549" s="2">
        <v>0</v>
      </c>
      <c r="H1549" s="2">
        <v>1050</v>
      </c>
      <c r="I1549" s="2">
        <v>115</v>
      </c>
      <c r="J1549" s="2">
        <v>5</v>
      </c>
      <c r="K1549" s="2">
        <v>2351</v>
      </c>
    </row>
    <row r="1550" spans="1:11" x14ac:dyDescent="0.25">
      <c r="A1550" s="2">
        <v>80</v>
      </c>
      <c r="B1550" s="2">
        <v>2520</v>
      </c>
      <c r="D1550">
        <v>317460318</v>
      </c>
      <c r="E1550" s="8">
        <v>3.45390107258913E-2</v>
      </c>
      <c r="F1550" s="2">
        <v>110</v>
      </c>
      <c r="G1550" s="2">
        <v>0</v>
      </c>
      <c r="H1550" s="2">
        <v>1050</v>
      </c>
      <c r="I1550" s="2">
        <v>115</v>
      </c>
      <c r="J1550" s="2">
        <v>5</v>
      </c>
      <c r="K1550" s="2">
        <v>2460</v>
      </c>
    </row>
    <row r="1551" spans="1:11" x14ac:dyDescent="0.25">
      <c r="A1551" s="2">
        <v>87</v>
      </c>
      <c r="B1551" s="2">
        <v>2614</v>
      </c>
      <c r="D1551">
        <v>332823260</v>
      </c>
      <c r="E1551" s="8">
        <v>3.45390107258913E-2</v>
      </c>
      <c r="F1551" s="2">
        <v>115</v>
      </c>
      <c r="G1551" s="2">
        <v>25</v>
      </c>
      <c r="H1551" s="2">
        <v>1000</v>
      </c>
      <c r="I1551" s="2">
        <v>115</v>
      </c>
      <c r="J1551" s="2">
        <v>0</v>
      </c>
      <c r="K1551" s="2">
        <v>2440</v>
      </c>
    </row>
    <row r="1552" spans="1:11" x14ac:dyDescent="0.25">
      <c r="A1552" s="2">
        <v>99</v>
      </c>
      <c r="B1552" s="2">
        <v>2907</v>
      </c>
      <c r="D1552">
        <v>340557276</v>
      </c>
      <c r="E1552" s="8">
        <v>3.45390107258913E-2</v>
      </c>
      <c r="F1552" s="2">
        <v>115</v>
      </c>
      <c r="G1552" s="2">
        <v>23</v>
      </c>
      <c r="H1552" s="2">
        <v>1075</v>
      </c>
      <c r="I1552" s="2">
        <v>117</v>
      </c>
      <c r="J1552" s="2">
        <v>0</v>
      </c>
      <c r="K1552" s="2">
        <v>2527</v>
      </c>
    </row>
    <row r="1553" spans="1:11" x14ac:dyDescent="0.25">
      <c r="A1553" s="2">
        <v>121</v>
      </c>
      <c r="B1553" s="2">
        <v>3493</v>
      </c>
      <c r="D1553">
        <v>346407100</v>
      </c>
      <c r="E1553" s="8">
        <v>3.45390107258913E-2</v>
      </c>
      <c r="F1553" s="2">
        <v>115</v>
      </c>
      <c r="G1553" s="2">
        <v>23</v>
      </c>
      <c r="H1553" s="2">
        <v>1100</v>
      </c>
      <c r="I1553" s="2">
        <v>120</v>
      </c>
      <c r="J1553" s="2">
        <v>3</v>
      </c>
      <c r="K1553" s="2">
        <v>2808</v>
      </c>
    </row>
    <row r="1554" spans="1:11" x14ac:dyDescent="0.25">
      <c r="A1554" s="2">
        <v>131</v>
      </c>
      <c r="B1554" s="2">
        <v>3811</v>
      </c>
      <c r="D1554">
        <v>343741801</v>
      </c>
      <c r="E1554" s="8">
        <v>3.45390107258913E-2</v>
      </c>
      <c r="F1554" s="2">
        <v>115</v>
      </c>
      <c r="G1554" s="2">
        <v>23</v>
      </c>
      <c r="H1554" s="2">
        <v>1125</v>
      </c>
      <c r="I1554" s="2">
        <v>120</v>
      </c>
      <c r="J1554" s="2">
        <v>2</v>
      </c>
      <c r="K1554" s="2">
        <v>3372</v>
      </c>
    </row>
    <row r="1555" spans="1:11" x14ac:dyDescent="0.25">
      <c r="A1555" s="2">
        <v>148</v>
      </c>
      <c r="B1555" s="2">
        <v>4248</v>
      </c>
      <c r="D1555">
        <v>348399247</v>
      </c>
      <c r="E1555" s="8">
        <v>3.45390107258913E-2</v>
      </c>
      <c r="F1555" s="2">
        <v>115</v>
      </c>
      <c r="G1555" s="2">
        <v>23</v>
      </c>
      <c r="H1555" s="2">
        <v>1125</v>
      </c>
      <c r="I1555" s="2">
        <v>120</v>
      </c>
      <c r="J1555" s="2">
        <v>2</v>
      </c>
      <c r="K1555" s="2">
        <v>3680</v>
      </c>
    </row>
    <row r="1556" spans="1:11" x14ac:dyDescent="0.25">
      <c r="A1556" s="2">
        <v>86</v>
      </c>
      <c r="B1556" s="2">
        <v>2612</v>
      </c>
      <c r="D1556">
        <v>329249618</v>
      </c>
      <c r="E1556" s="8">
        <v>3.45390107258913E-2</v>
      </c>
      <c r="F1556" s="2">
        <v>115</v>
      </c>
      <c r="G1556" s="2">
        <v>25</v>
      </c>
      <c r="H1556" s="2">
        <v>1000</v>
      </c>
      <c r="I1556" s="2">
        <v>115</v>
      </c>
      <c r="J1556" s="2">
        <v>0</v>
      </c>
      <c r="K1556" s="2">
        <v>4100</v>
      </c>
    </row>
    <row r="1557" spans="1:11" x14ac:dyDescent="0.25">
      <c r="A1557" s="2">
        <v>91</v>
      </c>
      <c r="B1557" s="2">
        <v>3673</v>
      </c>
      <c r="D1557">
        <v>247753880</v>
      </c>
      <c r="E1557" s="8">
        <v>3.45390107258913E-2</v>
      </c>
      <c r="F1557" s="2">
        <v>111</v>
      </c>
      <c r="G1557" s="2">
        <v>50</v>
      </c>
      <c r="H1557" s="2">
        <v>1020</v>
      </c>
      <c r="I1557" s="2">
        <v>300</v>
      </c>
      <c r="J1557" s="2">
        <v>30</v>
      </c>
      <c r="K1557" s="2">
        <v>2526</v>
      </c>
    </row>
    <row r="1558" spans="1:11" x14ac:dyDescent="0.25">
      <c r="A1558" s="2">
        <v>189</v>
      </c>
      <c r="B1558" s="2">
        <v>8421</v>
      </c>
      <c r="D1558">
        <v>224438903</v>
      </c>
      <c r="E1558" s="8">
        <v>3.45390107258913E-2</v>
      </c>
      <c r="F1558" s="2">
        <v>120</v>
      </c>
      <c r="G1558" s="2">
        <v>35</v>
      </c>
      <c r="H1558" s="2">
        <v>1040</v>
      </c>
      <c r="I1558" s="2">
        <v>300</v>
      </c>
      <c r="J1558" s="2">
        <v>20</v>
      </c>
      <c r="K1558" s="2">
        <v>3582</v>
      </c>
    </row>
    <row r="1559" spans="1:11" x14ac:dyDescent="0.25">
      <c r="A1559" s="2">
        <v>153</v>
      </c>
      <c r="B1559" s="2">
        <v>7764</v>
      </c>
      <c r="D1559">
        <v>197063370</v>
      </c>
      <c r="E1559" s="8">
        <v>3.45390107258913E-2</v>
      </c>
      <c r="F1559" s="2">
        <v>135</v>
      </c>
      <c r="G1559" s="2">
        <v>30</v>
      </c>
      <c r="H1559" s="2">
        <v>1040</v>
      </c>
      <c r="I1559" s="2">
        <v>300</v>
      </c>
      <c r="J1559" s="2">
        <v>20</v>
      </c>
      <c r="K1559" s="2">
        <v>8232</v>
      </c>
    </row>
    <row r="1560" spans="1:11" x14ac:dyDescent="0.25">
      <c r="A1560" s="2">
        <v>142</v>
      </c>
      <c r="B1560" s="2">
        <v>6883</v>
      </c>
      <c r="D1560">
        <v>206305391</v>
      </c>
      <c r="E1560" s="8">
        <v>3.45390107258913E-2</v>
      </c>
      <c r="F1560" s="2">
        <v>128</v>
      </c>
      <c r="G1560" s="2">
        <v>10</v>
      </c>
      <c r="H1560" s="2">
        <v>1040</v>
      </c>
      <c r="I1560" s="2">
        <v>300</v>
      </c>
      <c r="J1560" s="2">
        <v>20</v>
      </c>
      <c r="K1560" s="2">
        <v>7611</v>
      </c>
    </row>
    <row r="1561" spans="1:11" x14ac:dyDescent="0.25">
      <c r="A1561" s="2">
        <v>99</v>
      </c>
      <c r="B1561" s="2">
        <v>2865</v>
      </c>
      <c r="D1561">
        <v>345549739</v>
      </c>
      <c r="E1561" s="8">
        <v>3.45390107258913E-2</v>
      </c>
      <c r="F1561" s="2">
        <v>115</v>
      </c>
      <c r="G1561" s="2">
        <v>25</v>
      </c>
      <c r="H1561" s="2">
        <v>1000</v>
      </c>
      <c r="I1561" s="2">
        <v>115</v>
      </c>
      <c r="J1561" s="2">
        <v>0</v>
      </c>
      <c r="K1561" s="2">
        <v>6741</v>
      </c>
    </row>
    <row r="1562" spans="1:11" x14ac:dyDescent="0.25">
      <c r="A1562" s="2">
        <v>115</v>
      </c>
      <c r="B1562" s="2">
        <v>3313</v>
      </c>
      <c r="D1562">
        <v>347117417</v>
      </c>
      <c r="E1562" s="8">
        <v>3.45390107258913E-2</v>
      </c>
      <c r="F1562" s="2">
        <v>115</v>
      </c>
      <c r="G1562" s="2">
        <v>25</v>
      </c>
      <c r="H1562" s="2">
        <v>1050</v>
      </c>
      <c r="I1562" s="2">
        <v>115</v>
      </c>
      <c r="J1562" s="2">
        <v>1</v>
      </c>
      <c r="K1562" s="2">
        <v>2766</v>
      </c>
    </row>
    <row r="1563" spans="1:11" x14ac:dyDescent="0.25">
      <c r="A1563" s="2">
        <v>48</v>
      </c>
      <c r="B1563" s="2">
        <v>1408</v>
      </c>
      <c r="D1563">
        <v>340909091</v>
      </c>
      <c r="E1563" s="8">
        <v>3.45390107258913E-2</v>
      </c>
      <c r="F1563" s="2">
        <v>120</v>
      </c>
      <c r="G1563" s="2">
        <v>25</v>
      </c>
      <c r="H1563" s="2">
        <v>1100</v>
      </c>
      <c r="I1563" s="2">
        <v>115</v>
      </c>
      <c r="J1563" s="2">
        <v>1</v>
      </c>
      <c r="K1563" s="2">
        <v>3198</v>
      </c>
    </row>
    <row r="1564" spans="1:11" x14ac:dyDescent="0.25">
      <c r="A1564" s="2">
        <v>91</v>
      </c>
      <c r="B1564" s="2">
        <v>2616</v>
      </c>
      <c r="D1564">
        <v>347859328</v>
      </c>
      <c r="E1564" s="8">
        <v>3.45390107258913E-2</v>
      </c>
      <c r="F1564" s="2">
        <v>120</v>
      </c>
      <c r="G1564" s="2">
        <v>25</v>
      </c>
      <c r="H1564" s="2">
        <v>1100</v>
      </c>
      <c r="I1564" s="2">
        <v>103</v>
      </c>
      <c r="J1564" s="2">
        <v>0</v>
      </c>
      <c r="K1564" s="2">
        <v>1360</v>
      </c>
    </row>
    <row r="1565" spans="1:11" x14ac:dyDescent="0.25">
      <c r="A1565" s="2">
        <v>94</v>
      </c>
      <c r="B1565" s="2">
        <v>2851</v>
      </c>
      <c r="D1565">
        <v>329708875</v>
      </c>
      <c r="E1565" s="8">
        <v>3.45390107258913E-2</v>
      </c>
      <c r="F1565" s="2">
        <v>115</v>
      </c>
      <c r="G1565" s="2">
        <v>25</v>
      </c>
      <c r="H1565" s="2">
        <v>1010</v>
      </c>
      <c r="I1565" s="2">
        <v>115</v>
      </c>
      <c r="J1565" s="2">
        <v>5</v>
      </c>
      <c r="K1565" s="2">
        <v>2525</v>
      </c>
    </row>
    <row r="1566" spans="1:11" x14ac:dyDescent="0.25">
      <c r="A1566" s="2">
        <v>126</v>
      </c>
      <c r="B1566" s="2">
        <v>3533</v>
      </c>
      <c r="D1566">
        <v>356637419</v>
      </c>
      <c r="E1566" s="8">
        <v>3.45390107258913E-2</v>
      </c>
      <c r="F1566" s="2">
        <v>105</v>
      </c>
      <c r="G1566" s="2">
        <v>25</v>
      </c>
      <c r="H1566" s="2">
        <v>1010</v>
      </c>
      <c r="I1566" s="2">
        <v>115</v>
      </c>
      <c r="J1566" s="2">
        <v>5</v>
      </c>
      <c r="K1566" s="2">
        <v>2757</v>
      </c>
    </row>
    <row r="1567" spans="1:11" x14ac:dyDescent="0.25">
      <c r="A1567" s="2">
        <v>124</v>
      </c>
      <c r="B1567" s="2">
        <v>3515</v>
      </c>
      <c r="D1567">
        <v>352773827</v>
      </c>
      <c r="E1567" s="8">
        <v>3.45390107258913E-2</v>
      </c>
      <c r="F1567" s="2">
        <v>105</v>
      </c>
      <c r="G1567" s="2">
        <v>25</v>
      </c>
      <c r="H1567" s="2">
        <v>1040</v>
      </c>
      <c r="I1567" s="2">
        <v>115</v>
      </c>
      <c r="J1567" s="2">
        <v>5</v>
      </c>
      <c r="K1567" s="2">
        <v>3407</v>
      </c>
    </row>
    <row r="1568" spans="1:11" x14ac:dyDescent="0.25">
      <c r="A1568" s="2">
        <v>87</v>
      </c>
      <c r="B1568" s="2">
        <v>2698</v>
      </c>
      <c r="D1568">
        <v>322461083</v>
      </c>
      <c r="E1568" s="8">
        <v>3.45390107258913E-2</v>
      </c>
      <c r="F1568" s="2">
        <v>115</v>
      </c>
      <c r="G1568" s="2">
        <v>25</v>
      </c>
      <c r="H1568" s="2">
        <v>1060</v>
      </c>
      <c r="I1568" s="2">
        <v>115</v>
      </c>
      <c r="J1568" s="2">
        <v>5</v>
      </c>
      <c r="K1568" s="2">
        <v>3391</v>
      </c>
    </row>
    <row r="1569" spans="1:11" x14ac:dyDescent="0.25">
      <c r="A1569" s="2">
        <v>94</v>
      </c>
      <c r="B1569" s="2">
        <v>2719</v>
      </c>
      <c r="D1569">
        <v>345715337</v>
      </c>
      <c r="E1569" s="8">
        <v>3.45390107258913E-2</v>
      </c>
      <c r="F1569" s="2">
        <v>115</v>
      </c>
      <c r="G1569" s="2">
        <v>25</v>
      </c>
      <c r="H1569" s="2">
        <v>1000</v>
      </c>
      <c r="I1569" s="2">
        <v>115</v>
      </c>
      <c r="J1569" s="2">
        <v>0</v>
      </c>
      <c r="K1569" s="2">
        <v>2611</v>
      </c>
    </row>
    <row r="1570" spans="1:11" x14ac:dyDescent="0.25">
      <c r="A1570" s="2">
        <v>106</v>
      </c>
      <c r="B1570" s="2">
        <v>2953</v>
      </c>
      <c r="D1570">
        <v>358956993</v>
      </c>
      <c r="E1570" s="8">
        <v>3.45390107258913E-2</v>
      </c>
      <c r="F1570" s="2">
        <v>110</v>
      </c>
      <c r="G1570" s="2">
        <v>25</v>
      </c>
      <c r="H1570" s="2">
        <v>1000</v>
      </c>
      <c r="I1570" s="2">
        <v>115</v>
      </c>
      <c r="J1570" s="2">
        <v>0</v>
      </c>
      <c r="K1570" s="2">
        <v>2625</v>
      </c>
    </row>
    <row r="1571" spans="1:11" x14ac:dyDescent="0.25">
      <c r="A1571" s="2">
        <v>98</v>
      </c>
      <c r="B1571" s="2">
        <v>2748</v>
      </c>
      <c r="D1571">
        <v>356622999</v>
      </c>
      <c r="E1571" s="8">
        <v>3.45390107258913E-2</v>
      </c>
      <c r="F1571" s="2">
        <v>110</v>
      </c>
      <c r="G1571" s="2">
        <v>25</v>
      </c>
      <c r="H1571" s="2">
        <v>1000</v>
      </c>
      <c r="I1571" s="2">
        <v>110</v>
      </c>
      <c r="J1571" s="2">
        <v>0</v>
      </c>
      <c r="K1571" s="2">
        <v>2847</v>
      </c>
    </row>
    <row r="1572" spans="1:11" x14ac:dyDescent="0.25">
      <c r="A1572" s="2">
        <v>97</v>
      </c>
      <c r="B1572" s="2">
        <v>2747</v>
      </c>
      <c r="D1572">
        <v>353112487</v>
      </c>
      <c r="E1572" s="8">
        <v>3.45390107258913E-2</v>
      </c>
      <c r="F1572" s="2">
        <v>110</v>
      </c>
      <c r="G1572" s="2">
        <v>25</v>
      </c>
      <c r="H1572" s="2">
        <v>1000</v>
      </c>
      <c r="I1572" s="2">
        <v>110</v>
      </c>
      <c r="J1572" s="2">
        <v>0</v>
      </c>
      <c r="K1572" s="2">
        <v>2650</v>
      </c>
    </row>
    <row r="1573" spans="1:11" x14ac:dyDescent="0.25">
      <c r="A1573" s="2">
        <v>91</v>
      </c>
      <c r="B1573" s="2">
        <v>2726</v>
      </c>
      <c r="D1573">
        <v>333822451</v>
      </c>
      <c r="E1573" s="8">
        <v>3.45390107258913E-2</v>
      </c>
      <c r="F1573" s="2">
        <v>115</v>
      </c>
      <c r="G1573" s="2">
        <v>2</v>
      </c>
      <c r="H1573" s="2">
        <v>1050</v>
      </c>
      <c r="I1573" s="2">
        <v>130</v>
      </c>
      <c r="J1573" s="2">
        <v>0</v>
      </c>
      <c r="K1573" s="2">
        <v>2650</v>
      </c>
    </row>
    <row r="1574" spans="1:11" x14ac:dyDescent="0.25">
      <c r="A1574" s="2">
        <v>137</v>
      </c>
      <c r="B1574" s="2">
        <v>3733</v>
      </c>
      <c r="D1574">
        <v>366997054</v>
      </c>
      <c r="E1574" s="8">
        <v>3.45390107258913E-2</v>
      </c>
      <c r="F1574" s="2">
        <v>105</v>
      </c>
      <c r="G1574" s="2">
        <v>21</v>
      </c>
      <c r="H1574" s="2">
        <v>1050</v>
      </c>
      <c r="I1574" s="2">
        <v>135</v>
      </c>
      <c r="J1574" s="2">
        <v>0</v>
      </c>
      <c r="K1574" s="2">
        <v>2635</v>
      </c>
    </row>
    <row r="1575" spans="1:11" x14ac:dyDescent="0.25">
      <c r="A1575" s="2">
        <v>137</v>
      </c>
      <c r="B1575" s="2">
        <v>3561</v>
      </c>
      <c r="D1575">
        <v>384723393</v>
      </c>
      <c r="E1575" s="8">
        <v>3.45390107258913E-2</v>
      </c>
      <c r="F1575" s="2">
        <v>100</v>
      </c>
      <c r="G1575" s="2">
        <v>17</v>
      </c>
      <c r="H1575" s="2">
        <v>1050</v>
      </c>
      <c r="I1575" s="2">
        <v>140</v>
      </c>
      <c r="J1575" s="2">
        <v>0</v>
      </c>
      <c r="K1575" s="2">
        <v>3596</v>
      </c>
    </row>
    <row r="1576" spans="1:11" x14ac:dyDescent="0.25">
      <c r="A1576" s="2">
        <v>161</v>
      </c>
      <c r="B1576" s="2">
        <v>4055</v>
      </c>
      <c r="D1576">
        <v>397040691</v>
      </c>
      <c r="E1576" s="8">
        <v>3.45390107258913E-2</v>
      </c>
      <c r="F1576" s="2">
        <v>102</v>
      </c>
      <c r="G1576" s="2">
        <v>20</v>
      </c>
      <c r="H1576" s="2">
        <v>1050</v>
      </c>
      <c r="I1576" s="2">
        <v>140</v>
      </c>
      <c r="J1576" s="2">
        <v>0</v>
      </c>
      <c r="K1576" s="2">
        <v>3424</v>
      </c>
    </row>
    <row r="1577" spans="1:11" x14ac:dyDescent="0.25">
      <c r="A1577" s="2">
        <v>94</v>
      </c>
      <c r="B1577" s="2">
        <v>2719</v>
      </c>
      <c r="D1577">
        <v>345715337</v>
      </c>
      <c r="E1577" s="8">
        <v>3.45390107258913E-2</v>
      </c>
      <c r="F1577" s="2">
        <v>115</v>
      </c>
      <c r="G1577" s="2">
        <v>25</v>
      </c>
      <c r="H1577" s="2">
        <v>1000</v>
      </c>
      <c r="I1577" s="2">
        <v>115</v>
      </c>
      <c r="J1577" s="2">
        <v>0</v>
      </c>
      <c r="K1577" s="2">
        <v>3894</v>
      </c>
    </row>
    <row r="1578" spans="1:11" x14ac:dyDescent="0.25">
      <c r="A1578" s="2">
        <v>94</v>
      </c>
      <c r="B1578" s="2">
        <v>2719</v>
      </c>
      <c r="D1578">
        <v>345715337</v>
      </c>
      <c r="E1578" s="8">
        <v>3.45390107258913E-2</v>
      </c>
      <c r="F1578" s="2">
        <v>115</v>
      </c>
      <c r="G1578" s="2">
        <v>25</v>
      </c>
      <c r="H1578" s="2">
        <v>1000</v>
      </c>
      <c r="I1578" s="2">
        <v>115</v>
      </c>
      <c r="J1578" s="2">
        <v>0</v>
      </c>
      <c r="K1578" s="2">
        <v>2625</v>
      </c>
    </row>
    <row r="1579" spans="1:11" x14ac:dyDescent="0.25">
      <c r="A1579" s="2">
        <v>92</v>
      </c>
      <c r="B1579" s="2">
        <v>2717</v>
      </c>
      <c r="D1579">
        <v>338608760</v>
      </c>
      <c r="E1579" s="8">
        <v>3.45390107258913E-2</v>
      </c>
      <c r="F1579" s="2">
        <v>115</v>
      </c>
      <c r="G1579" s="2">
        <v>25</v>
      </c>
      <c r="H1579" s="2">
        <v>1000</v>
      </c>
      <c r="I1579" s="2">
        <v>115</v>
      </c>
      <c r="J1579" s="2">
        <v>0</v>
      </c>
      <c r="K1579" s="2">
        <v>2625</v>
      </c>
    </row>
    <row r="1580" spans="1:11" x14ac:dyDescent="0.25">
      <c r="A1580" s="2">
        <v>91</v>
      </c>
      <c r="B1580" s="2">
        <v>2716</v>
      </c>
      <c r="D1580">
        <v>335051547</v>
      </c>
      <c r="E1580" s="8">
        <v>3.45390107258913E-2</v>
      </c>
      <c r="F1580" s="2">
        <v>115</v>
      </c>
      <c r="G1580" s="2">
        <v>25</v>
      </c>
      <c r="H1580" s="2">
        <v>1000</v>
      </c>
      <c r="I1580" s="2">
        <v>115</v>
      </c>
      <c r="J1580" s="2">
        <v>0</v>
      </c>
      <c r="K1580" s="2">
        <v>2625</v>
      </c>
    </row>
    <row r="1581" spans="1:11" x14ac:dyDescent="0.25">
      <c r="A1581" s="2">
        <v>78</v>
      </c>
      <c r="B1581" s="2">
        <v>2194</v>
      </c>
      <c r="D1581">
        <v>355515042</v>
      </c>
      <c r="E1581" s="8">
        <v>3.45390107258913E-2</v>
      </c>
      <c r="F1581" s="2">
        <v>111</v>
      </c>
      <c r="G1581" s="2">
        <v>23</v>
      </c>
      <c r="H1581" s="2">
        <v>1000</v>
      </c>
      <c r="I1581" s="2">
        <v>115</v>
      </c>
      <c r="J1581" s="2">
        <v>0</v>
      </c>
      <c r="K1581" s="2">
        <v>2625</v>
      </c>
    </row>
    <row r="1582" spans="1:11" x14ac:dyDescent="0.25">
      <c r="A1582" s="2">
        <v>105</v>
      </c>
      <c r="B1582" s="2">
        <v>2605</v>
      </c>
      <c r="D1582">
        <v>403071018</v>
      </c>
      <c r="E1582" s="8">
        <v>3.45390107258913E-2</v>
      </c>
      <c r="F1582" s="2">
        <v>100</v>
      </c>
      <c r="G1582" s="2">
        <v>23</v>
      </c>
      <c r="H1582" s="2">
        <v>1100</v>
      </c>
      <c r="I1582" s="2">
        <v>115</v>
      </c>
      <c r="J1582" s="2">
        <v>0</v>
      </c>
      <c r="K1582" s="2">
        <v>2116</v>
      </c>
    </row>
    <row r="1583" spans="1:11" x14ac:dyDescent="0.25">
      <c r="A1583" s="2">
        <v>105</v>
      </c>
      <c r="B1583" s="2">
        <v>2605</v>
      </c>
      <c r="D1583">
        <v>403071018</v>
      </c>
      <c r="E1583" s="8">
        <v>3.45390107258913E-2</v>
      </c>
      <c r="F1583" s="2">
        <v>100</v>
      </c>
      <c r="G1583" s="2">
        <v>23</v>
      </c>
      <c r="H1583" s="2">
        <v>1100</v>
      </c>
      <c r="I1583" s="2">
        <v>115</v>
      </c>
      <c r="J1583" s="2">
        <v>0</v>
      </c>
      <c r="K1583" s="2">
        <v>2500</v>
      </c>
    </row>
    <row r="1584" spans="1:11" x14ac:dyDescent="0.25">
      <c r="A1584" s="2">
        <v>101</v>
      </c>
      <c r="B1584" s="2">
        <v>2601</v>
      </c>
      <c r="D1584">
        <v>388312188</v>
      </c>
      <c r="E1584" s="8">
        <v>3.45390107258913E-2</v>
      </c>
      <c r="F1584" s="2">
        <v>100</v>
      </c>
      <c r="G1584" s="2">
        <v>23</v>
      </c>
      <c r="H1584" s="2">
        <v>1100</v>
      </c>
      <c r="I1584" s="2">
        <v>115</v>
      </c>
      <c r="J1584" s="2">
        <v>0</v>
      </c>
      <c r="K1584" s="2">
        <v>2500</v>
      </c>
    </row>
    <row r="1585" spans="1:11" x14ac:dyDescent="0.25">
      <c r="A1585" s="2">
        <v>95</v>
      </c>
      <c r="B1585" s="2">
        <v>2765</v>
      </c>
      <c r="D1585">
        <v>343580471</v>
      </c>
      <c r="E1585" s="8">
        <v>3.45390107258913E-2</v>
      </c>
      <c r="F1585" s="2">
        <v>115</v>
      </c>
      <c r="G1585" s="2">
        <v>25</v>
      </c>
      <c r="H1585" s="2">
        <v>1000</v>
      </c>
      <c r="I1585" s="2">
        <v>115</v>
      </c>
      <c r="J1585" s="2">
        <v>0</v>
      </c>
      <c r="K1585" s="2">
        <v>2500</v>
      </c>
    </row>
    <row r="1586" spans="1:11" x14ac:dyDescent="0.25">
      <c r="A1586" s="2">
        <v>106</v>
      </c>
      <c r="B1586" s="2">
        <v>3056</v>
      </c>
      <c r="D1586">
        <v>346858639</v>
      </c>
      <c r="E1586" s="8">
        <v>3.45390107258913E-2</v>
      </c>
      <c r="F1586" s="2">
        <v>115</v>
      </c>
      <c r="G1586" s="2">
        <v>25</v>
      </c>
      <c r="H1586" s="2">
        <v>1010</v>
      </c>
      <c r="I1586" s="2">
        <v>115</v>
      </c>
      <c r="J1586" s="2">
        <v>0</v>
      </c>
      <c r="K1586" s="2">
        <v>2670</v>
      </c>
    </row>
    <row r="1587" spans="1:11" x14ac:dyDescent="0.25">
      <c r="A1587" s="2">
        <v>102</v>
      </c>
      <c r="B1587" s="2">
        <v>3002</v>
      </c>
      <c r="D1587">
        <v>339773485</v>
      </c>
      <c r="E1587" s="8">
        <v>3.45390107258913E-2</v>
      </c>
      <c r="F1587" s="2">
        <v>115</v>
      </c>
      <c r="G1587" s="2">
        <v>30</v>
      </c>
      <c r="H1587" s="2">
        <v>1010</v>
      </c>
      <c r="I1587" s="2">
        <v>115</v>
      </c>
      <c r="J1587" s="2">
        <v>2</v>
      </c>
      <c r="K1587" s="2">
        <v>2950</v>
      </c>
    </row>
    <row r="1588" spans="1:11" x14ac:dyDescent="0.25">
      <c r="A1588" s="2">
        <v>114</v>
      </c>
      <c r="B1588" s="2">
        <v>3414</v>
      </c>
      <c r="D1588">
        <v>333919157</v>
      </c>
      <c r="E1588" s="8">
        <v>3.45390107258913E-2</v>
      </c>
      <c r="F1588" s="2">
        <v>115</v>
      </c>
      <c r="G1588" s="2">
        <v>30</v>
      </c>
      <c r="H1588" s="2">
        <v>1020</v>
      </c>
      <c r="I1588" s="2">
        <v>120</v>
      </c>
      <c r="J1588" s="2">
        <v>0</v>
      </c>
      <c r="K1588" s="2">
        <v>2900</v>
      </c>
    </row>
    <row r="1589" spans="1:11" x14ac:dyDescent="0.25">
      <c r="A1589" s="2">
        <v>91</v>
      </c>
      <c r="B1589" s="2">
        <v>2721</v>
      </c>
      <c r="D1589">
        <v>334435870</v>
      </c>
      <c r="E1589" s="8">
        <v>3.45390107258913E-2</v>
      </c>
      <c r="F1589" s="2">
        <v>115</v>
      </c>
      <c r="G1589" s="2">
        <v>25</v>
      </c>
      <c r="H1589" s="2">
        <v>1000</v>
      </c>
      <c r="I1589" s="2">
        <v>115</v>
      </c>
      <c r="J1589" s="2">
        <v>4</v>
      </c>
      <c r="K1589" s="2">
        <v>3300</v>
      </c>
    </row>
    <row r="1590" spans="1:11" x14ac:dyDescent="0.25">
      <c r="A1590" s="2">
        <v>216</v>
      </c>
      <c r="B1590" s="2">
        <v>6515</v>
      </c>
      <c r="D1590">
        <v>331542595</v>
      </c>
      <c r="E1590" s="8">
        <v>3.45390107258913E-2</v>
      </c>
      <c r="F1590" s="2">
        <v>115</v>
      </c>
      <c r="G1590" s="2">
        <v>30</v>
      </c>
      <c r="H1590" s="2">
        <v>1161</v>
      </c>
      <c r="I1590" s="2">
        <v>115</v>
      </c>
      <c r="J1590" s="2">
        <v>4</v>
      </c>
      <c r="K1590" s="2">
        <v>2630</v>
      </c>
    </row>
    <row r="1591" spans="1:11" x14ac:dyDescent="0.25">
      <c r="A1591" s="2">
        <v>191</v>
      </c>
      <c r="B1591" s="2">
        <v>5658</v>
      </c>
      <c r="D1591">
        <v>337575115</v>
      </c>
      <c r="E1591" s="8">
        <v>3.45390107258913E-2</v>
      </c>
      <c r="F1591" s="2">
        <v>115</v>
      </c>
      <c r="G1591" s="2">
        <v>30</v>
      </c>
      <c r="H1591" s="2">
        <v>1200</v>
      </c>
      <c r="I1591" s="2">
        <v>115</v>
      </c>
      <c r="J1591" s="2">
        <v>4</v>
      </c>
      <c r="K1591" s="2">
        <v>6299</v>
      </c>
    </row>
    <row r="1592" spans="1:11" x14ac:dyDescent="0.25">
      <c r="A1592" s="2">
        <v>136</v>
      </c>
      <c r="B1592" s="2">
        <v>5151</v>
      </c>
      <c r="D1592">
        <v>264026403</v>
      </c>
      <c r="E1592" s="8">
        <v>3.45390107258913E-2</v>
      </c>
      <c r="F1592" s="2">
        <v>150</v>
      </c>
      <c r="G1592" s="2">
        <v>30</v>
      </c>
      <c r="H1592" s="2">
        <v>1200</v>
      </c>
      <c r="I1592" s="2">
        <v>115</v>
      </c>
      <c r="J1592" s="2">
        <v>4</v>
      </c>
      <c r="K1592" s="2">
        <v>5467</v>
      </c>
    </row>
    <row r="1593" spans="1:11" x14ac:dyDescent="0.25">
      <c r="A1593" s="2">
        <v>130</v>
      </c>
      <c r="B1593" s="2">
        <v>3410</v>
      </c>
      <c r="D1593">
        <v>381231672</v>
      </c>
      <c r="E1593" s="8">
        <v>3.45390107258913E-2</v>
      </c>
      <c r="F1593" s="2">
        <v>104</v>
      </c>
      <c r="G1593" s="2">
        <v>20</v>
      </c>
      <c r="H1593" s="2">
        <v>1010</v>
      </c>
      <c r="I1593" s="2">
        <v>115</v>
      </c>
      <c r="J1593" s="2">
        <v>0</v>
      </c>
      <c r="K1593" s="2">
        <v>5015</v>
      </c>
    </row>
    <row r="1594" spans="1:11" x14ac:dyDescent="0.25">
      <c r="A1594" s="2">
        <v>122</v>
      </c>
      <c r="B1594" s="2">
        <v>3474</v>
      </c>
      <c r="D1594">
        <v>351180196</v>
      </c>
      <c r="E1594" s="8">
        <v>3.45390107258913E-2</v>
      </c>
      <c r="F1594" s="2">
        <v>115</v>
      </c>
      <c r="G1594" s="2">
        <v>25</v>
      </c>
      <c r="H1594" s="2">
        <v>1010</v>
      </c>
      <c r="I1594" s="2">
        <v>115</v>
      </c>
      <c r="J1594" s="2">
        <v>0</v>
      </c>
      <c r="K1594" s="2">
        <v>3280</v>
      </c>
    </row>
    <row r="1595" spans="1:11" x14ac:dyDescent="0.25">
      <c r="A1595" s="2">
        <v>110</v>
      </c>
      <c r="B1595" s="2">
        <v>3240</v>
      </c>
      <c r="D1595">
        <v>339506173</v>
      </c>
      <c r="E1595" s="8">
        <v>3.45390107258913E-2</v>
      </c>
      <c r="F1595" s="2">
        <v>120</v>
      </c>
      <c r="G1595" s="2">
        <v>25</v>
      </c>
      <c r="H1595" s="2">
        <v>1015</v>
      </c>
      <c r="I1595" s="2">
        <v>115</v>
      </c>
      <c r="J1595" s="2">
        <v>0</v>
      </c>
      <c r="K1595" s="2">
        <v>3352</v>
      </c>
    </row>
    <row r="1596" spans="1:11" x14ac:dyDescent="0.25">
      <c r="A1596" s="2">
        <v>125</v>
      </c>
      <c r="B1596" s="2">
        <v>3821</v>
      </c>
      <c r="D1596">
        <v>327139493</v>
      </c>
      <c r="E1596" s="8">
        <v>3.45390107258913E-2</v>
      </c>
      <c r="F1596" s="2">
        <v>120</v>
      </c>
      <c r="G1596" s="2">
        <v>32</v>
      </c>
      <c r="H1596" s="2">
        <v>1040</v>
      </c>
      <c r="I1596" s="2">
        <v>115</v>
      </c>
      <c r="J1596" s="2">
        <v>0</v>
      </c>
      <c r="K1596" s="2">
        <v>3130</v>
      </c>
    </row>
    <row r="1597" spans="1:11" x14ac:dyDescent="0.25">
      <c r="A1597" s="2">
        <v>100</v>
      </c>
      <c r="B1597" s="2">
        <v>2943</v>
      </c>
      <c r="D1597">
        <v>339789331</v>
      </c>
      <c r="E1597" s="8">
        <v>3.45390107258913E-2</v>
      </c>
      <c r="F1597" s="2">
        <v>117</v>
      </c>
      <c r="G1597" s="2">
        <v>25</v>
      </c>
      <c r="H1597" s="2">
        <v>1000</v>
      </c>
      <c r="I1597" s="2">
        <v>115</v>
      </c>
      <c r="J1597" s="2">
        <v>0</v>
      </c>
      <c r="K1597" s="2">
        <v>3696</v>
      </c>
    </row>
    <row r="1598" spans="1:11" x14ac:dyDescent="0.25">
      <c r="A1598" s="2">
        <v>90</v>
      </c>
      <c r="B1598" s="2">
        <v>2633</v>
      </c>
      <c r="D1598">
        <v>341815420</v>
      </c>
      <c r="E1598" s="8">
        <v>3.45390107258913E-2</v>
      </c>
      <c r="F1598" s="2">
        <v>116</v>
      </c>
      <c r="G1598" s="2">
        <v>25</v>
      </c>
      <c r="H1598" s="2">
        <v>1007</v>
      </c>
      <c r="I1598" s="2">
        <v>115</v>
      </c>
      <c r="J1598" s="2">
        <v>0</v>
      </c>
      <c r="K1598" s="2">
        <v>2843</v>
      </c>
    </row>
    <row r="1599" spans="1:11" x14ac:dyDescent="0.25">
      <c r="A1599" s="2">
        <v>98</v>
      </c>
      <c r="B1599" s="2">
        <v>2906</v>
      </c>
      <c r="D1599">
        <v>337233311</v>
      </c>
      <c r="E1599" s="8">
        <v>3.45390107258913E-2</v>
      </c>
      <c r="F1599" s="2">
        <v>116</v>
      </c>
      <c r="G1599" s="2">
        <v>26</v>
      </c>
      <c r="H1599" s="2">
        <v>1025</v>
      </c>
      <c r="I1599" s="2">
        <v>117</v>
      </c>
      <c r="J1599" s="2">
        <v>0</v>
      </c>
      <c r="K1599" s="2">
        <v>2543</v>
      </c>
    </row>
    <row r="1600" spans="1:11" x14ac:dyDescent="0.25">
      <c r="A1600" s="2">
        <v>88</v>
      </c>
      <c r="B1600" s="2">
        <v>2861</v>
      </c>
      <c r="D1600">
        <v>307584761</v>
      </c>
      <c r="E1600" s="8">
        <v>3.45390107258913E-2</v>
      </c>
      <c r="F1600" s="2">
        <v>116</v>
      </c>
      <c r="G1600" s="2">
        <v>26</v>
      </c>
      <c r="H1600" s="2">
        <v>1025</v>
      </c>
      <c r="I1600" s="2">
        <v>117</v>
      </c>
      <c r="J1600" s="2">
        <v>5</v>
      </c>
      <c r="K1600" s="2">
        <v>2808</v>
      </c>
    </row>
    <row r="1601" spans="1:11" x14ac:dyDescent="0.25">
      <c r="A1601" s="2">
        <v>94</v>
      </c>
      <c r="B1601" s="2">
        <v>2719</v>
      </c>
      <c r="D1601">
        <v>345715337</v>
      </c>
      <c r="E1601" s="8">
        <v>3.45390107258913E-2</v>
      </c>
      <c r="F1601" s="2">
        <v>115</v>
      </c>
      <c r="G1601" s="2">
        <v>25</v>
      </c>
      <c r="H1601" s="2">
        <v>1000</v>
      </c>
      <c r="I1601" s="2">
        <v>115</v>
      </c>
      <c r="J1601" s="2">
        <v>0</v>
      </c>
      <c r="K1601" s="2">
        <v>2773</v>
      </c>
    </row>
    <row r="1602" spans="1:11" x14ac:dyDescent="0.25">
      <c r="A1602" s="2">
        <v>82</v>
      </c>
      <c r="B1602" s="2">
        <v>2404</v>
      </c>
      <c r="D1602">
        <v>341098170</v>
      </c>
      <c r="E1602" s="8">
        <v>3.45390107258913E-2</v>
      </c>
      <c r="F1602" s="2">
        <v>115</v>
      </c>
      <c r="G1602" s="2">
        <v>25</v>
      </c>
      <c r="H1602" s="2">
        <v>1000</v>
      </c>
      <c r="I1602" s="2">
        <v>115</v>
      </c>
      <c r="J1602" s="2">
        <v>0</v>
      </c>
      <c r="K1602" s="2">
        <v>2625</v>
      </c>
    </row>
    <row r="1603" spans="1:11" x14ac:dyDescent="0.25">
      <c r="A1603" s="2">
        <v>83</v>
      </c>
      <c r="B1603" s="2">
        <v>2452</v>
      </c>
      <c r="D1603">
        <v>338499185</v>
      </c>
      <c r="E1603" s="8">
        <v>3.45390107258913E-2</v>
      </c>
      <c r="F1603" s="2">
        <v>115</v>
      </c>
      <c r="G1603" s="2">
        <v>25</v>
      </c>
      <c r="H1603" s="2">
        <v>1000</v>
      </c>
      <c r="I1603" s="2">
        <v>115</v>
      </c>
      <c r="J1603" s="2">
        <v>0</v>
      </c>
      <c r="K1603" s="2">
        <v>2322</v>
      </c>
    </row>
    <row r="1604" spans="1:11" x14ac:dyDescent="0.25">
      <c r="A1604" s="2">
        <v>78</v>
      </c>
      <c r="B1604" s="2">
        <v>2442</v>
      </c>
      <c r="D1604">
        <v>319410320</v>
      </c>
      <c r="E1604" s="8">
        <v>3.45390107258913E-2</v>
      </c>
      <c r="F1604" s="2">
        <v>115</v>
      </c>
      <c r="G1604" s="2">
        <v>25</v>
      </c>
      <c r="H1604" s="2">
        <v>1000</v>
      </c>
      <c r="I1604" s="2">
        <v>115</v>
      </c>
      <c r="J1604" s="2">
        <v>0</v>
      </c>
      <c r="K1604" s="2">
        <v>2369</v>
      </c>
    </row>
    <row r="1605" spans="1:11" x14ac:dyDescent="0.25">
      <c r="A1605" s="2">
        <v>99</v>
      </c>
      <c r="B1605" s="2">
        <v>2979</v>
      </c>
      <c r="D1605">
        <v>332326284</v>
      </c>
      <c r="E1605" s="8">
        <v>3.45390107258913E-2</v>
      </c>
      <c r="F1605" s="2">
        <v>115</v>
      </c>
      <c r="G1605" s="2">
        <v>50</v>
      </c>
      <c r="H1605" s="2">
        <v>1000</v>
      </c>
      <c r="I1605" s="2">
        <v>115</v>
      </c>
      <c r="J1605" s="2">
        <v>35</v>
      </c>
      <c r="K1605" s="2">
        <v>2364</v>
      </c>
    </row>
    <row r="1606" spans="1:11" x14ac:dyDescent="0.25">
      <c r="A1606" s="2">
        <v>119</v>
      </c>
      <c r="B1606" s="2">
        <v>3674</v>
      </c>
      <c r="D1606">
        <v>323897660</v>
      </c>
      <c r="E1606" s="8">
        <v>3.45390107258913E-2</v>
      </c>
      <c r="F1606" s="2">
        <v>115</v>
      </c>
      <c r="G1606" s="2">
        <v>50</v>
      </c>
      <c r="H1606" s="2">
        <v>1011</v>
      </c>
      <c r="I1606" s="2">
        <v>115</v>
      </c>
      <c r="J1606" s="2">
        <v>15</v>
      </c>
      <c r="K1606" s="2">
        <v>2880</v>
      </c>
    </row>
    <row r="1607" spans="1:11" x14ac:dyDescent="0.25">
      <c r="A1607" s="2">
        <v>149</v>
      </c>
      <c r="B1607" s="2">
        <v>4408</v>
      </c>
      <c r="D1607">
        <v>338021779</v>
      </c>
      <c r="E1607" s="8">
        <v>3.45390107258913E-2</v>
      </c>
      <c r="F1607" s="2">
        <v>115</v>
      </c>
      <c r="G1607" s="2">
        <v>50</v>
      </c>
      <c r="H1607" s="2">
        <v>1012</v>
      </c>
      <c r="I1607" s="2">
        <v>115</v>
      </c>
      <c r="J1607" s="2">
        <v>15</v>
      </c>
      <c r="K1607" s="2">
        <v>3555</v>
      </c>
    </row>
    <row r="1608" spans="1:11" x14ac:dyDescent="0.25">
      <c r="A1608" s="2">
        <v>155</v>
      </c>
      <c r="B1608" s="2">
        <v>4717</v>
      </c>
      <c r="D1608">
        <v>328598686</v>
      </c>
      <c r="E1608" s="8">
        <v>3.45390107258913E-2</v>
      </c>
      <c r="F1608" s="2">
        <v>115</v>
      </c>
      <c r="G1608" s="2">
        <v>0</v>
      </c>
      <c r="H1608" s="2">
        <v>1013</v>
      </c>
      <c r="I1608" s="2">
        <v>115</v>
      </c>
      <c r="J1608" s="2">
        <v>0</v>
      </c>
      <c r="K1608" s="2">
        <v>4259</v>
      </c>
    </row>
    <row r="1609" spans="1:11" x14ac:dyDescent="0.25">
      <c r="A1609" s="2">
        <v>107</v>
      </c>
      <c r="B1609" s="2">
        <v>3014</v>
      </c>
      <c r="D1609">
        <v>355009954</v>
      </c>
      <c r="E1609" s="8">
        <v>3.45390107258913E-2</v>
      </c>
      <c r="F1609" s="2">
        <v>110</v>
      </c>
      <c r="G1609" s="2">
        <v>20</v>
      </c>
      <c r="H1609" s="2">
        <v>1000</v>
      </c>
      <c r="I1609" s="2">
        <v>120</v>
      </c>
      <c r="J1609" s="2">
        <v>0</v>
      </c>
      <c r="K1609" s="2">
        <v>4562</v>
      </c>
    </row>
    <row r="1610" spans="1:11" x14ac:dyDescent="0.25">
      <c r="A1610" s="2">
        <v>128</v>
      </c>
      <c r="B1610" s="2">
        <v>3556</v>
      </c>
      <c r="D1610">
        <v>359955006</v>
      </c>
      <c r="E1610" s="8">
        <v>3.45390107258913E-2</v>
      </c>
      <c r="F1610" s="2">
        <v>110</v>
      </c>
      <c r="G1610" s="2">
        <v>24</v>
      </c>
      <c r="H1610" s="2">
        <v>1050</v>
      </c>
      <c r="I1610" s="2">
        <v>125</v>
      </c>
      <c r="J1610" s="2">
        <v>0</v>
      </c>
      <c r="K1610" s="2">
        <v>2907</v>
      </c>
    </row>
    <row r="1611" spans="1:11" x14ac:dyDescent="0.25">
      <c r="A1611" s="2">
        <v>127</v>
      </c>
      <c r="B1611" s="2">
        <v>3891</v>
      </c>
      <c r="D1611">
        <v>326394244</v>
      </c>
      <c r="E1611" s="8">
        <v>3.45390107258913E-2</v>
      </c>
      <c r="F1611" s="2">
        <v>120</v>
      </c>
      <c r="G1611" s="2">
        <v>20</v>
      </c>
      <c r="H1611" s="2">
        <v>1050</v>
      </c>
      <c r="I1611" s="2">
        <v>130</v>
      </c>
      <c r="J1611" s="2">
        <v>7</v>
      </c>
      <c r="K1611" s="2">
        <v>3428</v>
      </c>
    </row>
    <row r="1612" spans="1:11" x14ac:dyDescent="0.25">
      <c r="A1612" s="2">
        <v>180</v>
      </c>
      <c r="B1612" s="2">
        <v>5554</v>
      </c>
      <c r="D1612">
        <v>324090746</v>
      </c>
      <c r="E1612" s="8">
        <v>3.45390107258913E-2</v>
      </c>
      <c r="F1612" s="2">
        <v>120</v>
      </c>
      <c r="G1612" s="2">
        <v>22</v>
      </c>
      <c r="H1612" s="2">
        <v>1050</v>
      </c>
      <c r="I1612" s="2">
        <v>130</v>
      </c>
      <c r="J1612" s="2">
        <v>0</v>
      </c>
      <c r="K1612" s="2">
        <v>3764</v>
      </c>
    </row>
    <row r="1613" spans="1:11" x14ac:dyDescent="0.25">
      <c r="A1613" s="2">
        <v>94</v>
      </c>
      <c r="B1613" s="2">
        <v>2719</v>
      </c>
      <c r="D1613">
        <v>345715337</v>
      </c>
      <c r="E1613" s="8">
        <v>3.45390107258913E-2</v>
      </c>
      <c r="F1613" s="2">
        <v>115</v>
      </c>
      <c r="G1613" s="2">
        <v>25</v>
      </c>
      <c r="H1613" s="2">
        <v>1000</v>
      </c>
      <c r="I1613" s="2">
        <v>115</v>
      </c>
      <c r="J1613" s="2">
        <v>0</v>
      </c>
      <c r="K1613" s="2">
        <v>5374</v>
      </c>
    </row>
    <row r="1614" spans="1:11" x14ac:dyDescent="0.25">
      <c r="A1614" s="2">
        <v>85</v>
      </c>
      <c r="B1614" s="2">
        <v>2506</v>
      </c>
      <c r="D1614">
        <v>339185954</v>
      </c>
      <c r="E1614" s="8">
        <v>3.45390107258913E-2</v>
      </c>
      <c r="F1614" s="2">
        <v>115</v>
      </c>
      <c r="G1614" s="2">
        <v>25</v>
      </c>
      <c r="H1614" s="2">
        <v>1000</v>
      </c>
      <c r="I1614" s="2">
        <v>115</v>
      </c>
      <c r="J1614" s="2">
        <v>0</v>
      </c>
      <c r="K1614" s="2">
        <v>2625</v>
      </c>
    </row>
    <row r="1615" spans="1:11" x14ac:dyDescent="0.25">
      <c r="A1615" s="2">
        <v>93</v>
      </c>
      <c r="B1615" s="2">
        <v>2718</v>
      </c>
      <c r="D1615">
        <v>342163356</v>
      </c>
      <c r="E1615" s="8">
        <v>3.45390107258913E-2</v>
      </c>
      <c r="F1615" s="2">
        <v>115</v>
      </c>
      <c r="G1615" s="2">
        <v>25</v>
      </c>
      <c r="H1615" s="2">
        <v>1000</v>
      </c>
      <c r="I1615" s="2">
        <v>115</v>
      </c>
      <c r="J1615" s="2">
        <v>0</v>
      </c>
      <c r="K1615" s="2">
        <v>2421</v>
      </c>
    </row>
    <row r="1616" spans="1:11" x14ac:dyDescent="0.25">
      <c r="A1616" s="2">
        <v>92</v>
      </c>
      <c r="B1616" s="2">
        <v>2717</v>
      </c>
      <c r="D1616">
        <v>338608760</v>
      </c>
      <c r="E1616" s="8">
        <v>3.45390107258913E-2</v>
      </c>
      <c r="F1616" s="2">
        <v>115</v>
      </c>
      <c r="G1616" s="2">
        <v>25</v>
      </c>
      <c r="H1616" s="2">
        <v>1000</v>
      </c>
      <c r="I1616" s="2">
        <v>115</v>
      </c>
      <c r="J1616" s="2">
        <v>0</v>
      </c>
      <c r="K1616" s="2">
        <v>2625</v>
      </c>
    </row>
    <row r="1617" spans="1:11" x14ac:dyDescent="0.25">
      <c r="A1617" s="2">
        <v>106</v>
      </c>
      <c r="B1617" s="2">
        <v>3136</v>
      </c>
      <c r="D1617">
        <v>338010205</v>
      </c>
      <c r="E1617" s="8">
        <v>3.45390107258913E-2</v>
      </c>
      <c r="F1617" s="2">
        <v>115</v>
      </c>
      <c r="G1617" s="2">
        <v>25</v>
      </c>
      <c r="H1617" s="2">
        <v>1000</v>
      </c>
      <c r="I1617" s="2">
        <v>115</v>
      </c>
      <c r="J1617" s="2">
        <v>1</v>
      </c>
      <c r="K1617" s="2">
        <v>2625</v>
      </c>
    </row>
    <row r="1618" spans="1:11" x14ac:dyDescent="0.25">
      <c r="A1618" s="2">
        <v>112</v>
      </c>
      <c r="B1618" s="2">
        <v>3319</v>
      </c>
      <c r="D1618">
        <v>337451040</v>
      </c>
      <c r="E1618" s="8">
        <v>3.45390107258913E-2</v>
      </c>
      <c r="F1618" s="2">
        <v>115</v>
      </c>
      <c r="G1618" s="2">
        <v>25</v>
      </c>
      <c r="H1618" s="2">
        <v>1000</v>
      </c>
      <c r="I1618" s="2">
        <v>115</v>
      </c>
      <c r="J1618" s="2">
        <v>1</v>
      </c>
      <c r="K1618" s="2">
        <v>3030</v>
      </c>
    </row>
    <row r="1619" spans="1:11" x14ac:dyDescent="0.25">
      <c r="A1619" s="2">
        <v>135</v>
      </c>
      <c r="B1619" s="2">
        <v>3993</v>
      </c>
      <c r="D1619">
        <v>338091661</v>
      </c>
      <c r="E1619" s="8">
        <v>3.45390107258913E-2</v>
      </c>
      <c r="F1619" s="2">
        <v>115</v>
      </c>
      <c r="G1619" s="2">
        <v>25</v>
      </c>
      <c r="H1619" s="2">
        <v>1000</v>
      </c>
      <c r="I1619" s="2">
        <v>115</v>
      </c>
      <c r="J1619" s="2">
        <v>1</v>
      </c>
      <c r="K1619" s="2">
        <v>3207</v>
      </c>
    </row>
    <row r="1620" spans="1:11" x14ac:dyDescent="0.25">
      <c r="A1620" s="2">
        <v>119</v>
      </c>
      <c r="B1620" s="2">
        <v>3519</v>
      </c>
      <c r="D1620">
        <v>338164252</v>
      </c>
      <c r="E1620" s="8">
        <v>3.45390107258913E-2</v>
      </c>
      <c r="F1620" s="2">
        <v>115</v>
      </c>
      <c r="G1620" s="2">
        <v>25</v>
      </c>
      <c r="H1620" s="2">
        <v>1000</v>
      </c>
      <c r="I1620" s="2">
        <v>115</v>
      </c>
      <c r="J1620" s="2">
        <v>1</v>
      </c>
      <c r="K1620" s="2">
        <v>3858</v>
      </c>
    </row>
    <row r="1621" spans="1:11" x14ac:dyDescent="0.25">
      <c r="A1621" s="2">
        <v>94</v>
      </c>
      <c r="B1621" s="2">
        <v>2719</v>
      </c>
      <c r="D1621">
        <v>345715337</v>
      </c>
      <c r="E1621" s="8">
        <v>3.45390107258913E-2</v>
      </c>
      <c r="F1621" s="2">
        <v>115</v>
      </c>
      <c r="G1621" s="2">
        <v>25</v>
      </c>
      <c r="H1621" s="2">
        <v>1000</v>
      </c>
      <c r="I1621" s="2">
        <v>115</v>
      </c>
      <c r="J1621" s="2">
        <v>0</v>
      </c>
      <c r="K1621" s="2">
        <v>3400</v>
      </c>
    </row>
    <row r="1622" spans="1:11" x14ac:dyDescent="0.25">
      <c r="A1622" s="2">
        <v>85</v>
      </c>
      <c r="B1622" s="2">
        <v>2506</v>
      </c>
      <c r="D1622">
        <v>339185954</v>
      </c>
      <c r="E1622" s="8">
        <v>3.45390107258913E-2</v>
      </c>
      <c r="F1622" s="2">
        <v>115</v>
      </c>
      <c r="G1622" s="2">
        <v>25</v>
      </c>
      <c r="H1622" s="2">
        <v>1000</v>
      </c>
      <c r="I1622" s="2">
        <v>115</v>
      </c>
      <c r="J1622" s="2">
        <v>0</v>
      </c>
      <c r="K1622" s="2">
        <v>2625</v>
      </c>
    </row>
    <row r="1623" spans="1:11" x14ac:dyDescent="0.25">
      <c r="A1623" s="2">
        <v>93</v>
      </c>
      <c r="B1623" s="2">
        <v>2718</v>
      </c>
      <c r="D1623">
        <v>342163356</v>
      </c>
      <c r="E1623" s="8">
        <v>3.45390107258913E-2</v>
      </c>
      <c r="F1623" s="2">
        <v>115</v>
      </c>
      <c r="G1623" s="2">
        <v>25</v>
      </c>
      <c r="H1623" s="2">
        <v>1000</v>
      </c>
      <c r="I1623" s="2">
        <v>115</v>
      </c>
      <c r="J1623" s="2">
        <v>0</v>
      </c>
      <c r="K1623" s="2">
        <v>2421</v>
      </c>
    </row>
    <row r="1624" spans="1:11" x14ac:dyDescent="0.25">
      <c r="A1624" s="2">
        <v>92</v>
      </c>
      <c r="B1624" s="2">
        <v>2717</v>
      </c>
      <c r="D1624">
        <v>338608760</v>
      </c>
      <c r="E1624" s="8">
        <v>3.45390107258913E-2</v>
      </c>
      <c r="F1624" s="2">
        <v>115</v>
      </c>
      <c r="G1624" s="2">
        <v>25</v>
      </c>
      <c r="H1624" s="2">
        <v>1000</v>
      </c>
      <c r="I1624" s="2">
        <v>115</v>
      </c>
      <c r="J1624" s="2">
        <v>0</v>
      </c>
      <c r="K1624" s="2">
        <v>2625</v>
      </c>
    </row>
    <row r="1625" spans="1:11" x14ac:dyDescent="0.25">
      <c r="A1625" s="2">
        <v>94</v>
      </c>
      <c r="B1625" s="2">
        <v>2719</v>
      </c>
      <c r="D1625">
        <v>345715337</v>
      </c>
      <c r="E1625" s="8">
        <v>3.45390107258913E-2</v>
      </c>
      <c r="F1625" s="2">
        <v>115</v>
      </c>
      <c r="G1625" s="2">
        <v>25</v>
      </c>
      <c r="H1625" s="2">
        <v>1000</v>
      </c>
      <c r="I1625" s="2">
        <v>115</v>
      </c>
      <c r="J1625" s="2">
        <v>0</v>
      </c>
      <c r="K1625" s="2">
        <v>2625</v>
      </c>
    </row>
    <row r="1626" spans="1:11" x14ac:dyDescent="0.25">
      <c r="A1626" s="2">
        <v>94</v>
      </c>
      <c r="B1626" s="2">
        <v>2719</v>
      </c>
      <c r="D1626">
        <v>345715337</v>
      </c>
      <c r="E1626" s="8">
        <v>3.45390107258913E-2</v>
      </c>
      <c r="F1626" s="2">
        <v>115</v>
      </c>
      <c r="G1626" s="2">
        <v>25</v>
      </c>
      <c r="H1626" s="2">
        <v>1000</v>
      </c>
      <c r="I1626" s="2">
        <v>115</v>
      </c>
      <c r="J1626" s="2">
        <v>0</v>
      </c>
      <c r="K1626" s="2">
        <v>2625</v>
      </c>
    </row>
    <row r="1627" spans="1:11" x14ac:dyDescent="0.25">
      <c r="A1627" s="2">
        <v>93</v>
      </c>
      <c r="B1627" s="2">
        <v>2718</v>
      </c>
      <c r="D1627">
        <v>342163356</v>
      </c>
      <c r="E1627" s="8">
        <v>3.45390107258913E-2</v>
      </c>
      <c r="F1627" s="2">
        <v>115</v>
      </c>
      <c r="G1627" s="2">
        <v>25</v>
      </c>
      <c r="H1627" s="2">
        <v>1000</v>
      </c>
      <c r="I1627" s="2">
        <v>115</v>
      </c>
      <c r="J1627" s="2">
        <v>0</v>
      </c>
      <c r="K1627" s="2">
        <v>2625</v>
      </c>
    </row>
    <row r="1628" spans="1:11" x14ac:dyDescent="0.25">
      <c r="A1628" s="2">
        <v>92</v>
      </c>
      <c r="B1628" s="2">
        <v>2717</v>
      </c>
      <c r="D1628">
        <v>338608760</v>
      </c>
      <c r="E1628" s="8">
        <v>3.45390107258913E-2</v>
      </c>
      <c r="F1628" s="2">
        <v>115</v>
      </c>
      <c r="G1628" s="2">
        <v>25</v>
      </c>
      <c r="H1628" s="2">
        <v>1000</v>
      </c>
      <c r="I1628" s="2">
        <v>115</v>
      </c>
      <c r="J1628" s="2">
        <v>0</v>
      </c>
      <c r="K1628" s="2">
        <v>2625</v>
      </c>
    </row>
    <row r="1629" spans="1:11" x14ac:dyDescent="0.25">
      <c r="A1629" s="2">
        <v>95</v>
      </c>
      <c r="B1629" s="2">
        <v>2751</v>
      </c>
      <c r="D1629">
        <v>345328972</v>
      </c>
      <c r="E1629" s="8">
        <v>3.45390107258913E-2</v>
      </c>
      <c r="F1629" s="2">
        <v>115</v>
      </c>
      <c r="G1629" s="2">
        <v>25</v>
      </c>
      <c r="H1629" s="2">
        <v>1015</v>
      </c>
      <c r="I1629" s="2">
        <v>115</v>
      </c>
      <c r="J1629" s="2">
        <v>0</v>
      </c>
      <c r="K1629" s="2">
        <v>2625</v>
      </c>
    </row>
    <row r="1630" spans="1:11" x14ac:dyDescent="0.25">
      <c r="A1630" s="2">
        <v>104</v>
      </c>
      <c r="B1630" s="2">
        <v>3017</v>
      </c>
      <c r="D1630">
        <v>344713292</v>
      </c>
      <c r="E1630" s="8">
        <v>3.45390107258913E-2</v>
      </c>
      <c r="F1630" s="2">
        <v>115</v>
      </c>
      <c r="G1630" s="2">
        <v>25</v>
      </c>
      <c r="H1630" s="2">
        <v>1015</v>
      </c>
      <c r="I1630" s="2">
        <v>115</v>
      </c>
      <c r="J1630" s="2">
        <v>0</v>
      </c>
      <c r="K1630" s="2">
        <v>2656</v>
      </c>
    </row>
    <row r="1631" spans="1:11" x14ac:dyDescent="0.25">
      <c r="A1631" s="2">
        <v>104</v>
      </c>
      <c r="B1631" s="2">
        <v>3006</v>
      </c>
      <c r="D1631">
        <v>345974718</v>
      </c>
      <c r="E1631" s="8">
        <v>3.45390107258913E-2</v>
      </c>
      <c r="F1631" s="2">
        <v>115</v>
      </c>
      <c r="G1631" s="2">
        <v>25</v>
      </c>
      <c r="H1631" s="2">
        <v>1015</v>
      </c>
      <c r="I1631" s="2">
        <v>115</v>
      </c>
      <c r="J1631" s="2">
        <v>0</v>
      </c>
      <c r="K1631" s="2">
        <v>2913</v>
      </c>
    </row>
    <row r="1632" spans="1:11" x14ac:dyDescent="0.25">
      <c r="A1632" s="2">
        <v>101</v>
      </c>
      <c r="B1632" s="2">
        <v>2966</v>
      </c>
      <c r="D1632">
        <v>340525961</v>
      </c>
      <c r="E1632" s="8">
        <v>3.45390107258913E-2</v>
      </c>
      <c r="F1632" s="2">
        <v>115</v>
      </c>
      <c r="G1632" s="2">
        <v>25</v>
      </c>
      <c r="H1632" s="2">
        <v>1015</v>
      </c>
      <c r="I1632" s="2">
        <v>115</v>
      </c>
      <c r="J1632" s="2">
        <v>0</v>
      </c>
      <c r="K1632" s="2">
        <v>2902</v>
      </c>
    </row>
    <row r="1633" spans="1:11" x14ac:dyDescent="0.25">
      <c r="A1633" s="2">
        <v>55</v>
      </c>
      <c r="B1633" s="2">
        <v>2188</v>
      </c>
      <c r="D1633">
        <v>251371116</v>
      </c>
      <c r="E1633" s="8">
        <v>3.45390107258913E-2</v>
      </c>
      <c r="F1633" s="2">
        <v>155</v>
      </c>
      <c r="G1633" s="2">
        <v>26</v>
      </c>
      <c r="H1633" s="2">
        <v>1000</v>
      </c>
      <c r="I1633" s="2">
        <v>120</v>
      </c>
      <c r="J1633" s="2">
        <v>0</v>
      </c>
      <c r="K1633" s="2">
        <v>2865</v>
      </c>
    </row>
    <row r="1634" spans="1:11" x14ac:dyDescent="0.25">
      <c r="A1634" s="2">
        <v>66</v>
      </c>
      <c r="B1634" s="2">
        <v>2446</v>
      </c>
      <c r="D1634">
        <v>269828292</v>
      </c>
      <c r="E1634" s="8">
        <v>3.45390107258913E-2</v>
      </c>
      <c r="F1634" s="2">
        <v>155</v>
      </c>
      <c r="G1634" s="2">
        <v>26</v>
      </c>
      <c r="H1634" s="2">
        <v>1000</v>
      </c>
      <c r="I1634" s="2">
        <v>120</v>
      </c>
      <c r="J1634" s="2">
        <v>0</v>
      </c>
      <c r="K1634" s="2">
        <v>2133</v>
      </c>
    </row>
    <row r="1635" spans="1:11" x14ac:dyDescent="0.25">
      <c r="A1635" s="2">
        <v>73</v>
      </c>
      <c r="B1635" s="2">
        <v>2763</v>
      </c>
      <c r="D1635">
        <v>264205574</v>
      </c>
      <c r="E1635" s="8">
        <v>3.45390107258913E-2</v>
      </c>
      <c r="F1635" s="2">
        <v>155</v>
      </c>
      <c r="G1635" s="2">
        <v>26</v>
      </c>
      <c r="H1635" s="2">
        <v>1000</v>
      </c>
      <c r="I1635" s="2">
        <v>120</v>
      </c>
      <c r="J1635" s="2">
        <v>0</v>
      </c>
      <c r="K1635" s="2">
        <v>2380</v>
      </c>
    </row>
    <row r="1636" spans="1:11" x14ac:dyDescent="0.25">
      <c r="A1636" s="2">
        <v>73</v>
      </c>
      <c r="B1636" s="2">
        <v>2793</v>
      </c>
      <c r="D1636">
        <v>261367705</v>
      </c>
      <c r="E1636" s="8">
        <v>3.45390107258913E-2</v>
      </c>
      <c r="F1636" s="2">
        <v>155</v>
      </c>
      <c r="G1636" s="2">
        <v>26</v>
      </c>
      <c r="H1636" s="2">
        <v>1000</v>
      </c>
      <c r="I1636" s="2">
        <v>120</v>
      </c>
      <c r="J1636" s="2">
        <v>0</v>
      </c>
      <c r="K1636" s="2">
        <v>2690</v>
      </c>
    </row>
    <row r="1637" spans="1:11" x14ac:dyDescent="0.25">
      <c r="A1637" s="2">
        <v>94</v>
      </c>
      <c r="B1637" s="2">
        <v>2719</v>
      </c>
      <c r="D1637">
        <v>345715337</v>
      </c>
      <c r="E1637" s="8">
        <v>3.45390107258913E-2</v>
      </c>
      <c r="F1637" s="2">
        <v>115</v>
      </c>
      <c r="G1637" s="2">
        <v>25</v>
      </c>
      <c r="H1637" s="2">
        <v>1000</v>
      </c>
      <c r="I1637" s="2">
        <v>115</v>
      </c>
      <c r="J1637" s="2">
        <v>0</v>
      </c>
      <c r="K1637" s="2">
        <v>2720</v>
      </c>
    </row>
    <row r="1638" spans="1:11" x14ac:dyDescent="0.25">
      <c r="A1638" s="2">
        <v>94</v>
      </c>
      <c r="B1638" s="2">
        <v>2719</v>
      </c>
      <c r="D1638">
        <v>345715337</v>
      </c>
      <c r="E1638" s="8">
        <v>3.45390107258913E-2</v>
      </c>
      <c r="F1638" s="2">
        <v>115</v>
      </c>
      <c r="G1638" s="2">
        <v>25</v>
      </c>
      <c r="H1638" s="2">
        <v>1000</v>
      </c>
      <c r="I1638" s="2">
        <v>115</v>
      </c>
      <c r="J1638" s="2">
        <v>0</v>
      </c>
      <c r="K1638" s="2">
        <v>2625</v>
      </c>
    </row>
    <row r="1639" spans="1:11" x14ac:dyDescent="0.25">
      <c r="A1639" s="2">
        <v>78</v>
      </c>
      <c r="B1639" s="2">
        <v>2369</v>
      </c>
      <c r="D1639">
        <v>329252850</v>
      </c>
      <c r="E1639" s="8">
        <v>3.45390107258913E-2</v>
      </c>
      <c r="F1639" s="2">
        <v>115</v>
      </c>
      <c r="G1639" s="2">
        <v>25</v>
      </c>
      <c r="H1639" s="2">
        <v>1000</v>
      </c>
      <c r="I1639" s="2">
        <v>115</v>
      </c>
      <c r="J1639" s="2">
        <v>0</v>
      </c>
      <c r="K1639" s="2">
        <v>2625</v>
      </c>
    </row>
    <row r="1640" spans="1:11" x14ac:dyDescent="0.25">
      <c r="A1640" s="2">
        <v>79</v>
      </c>
      <c r="B1640" s="2">
        <v>2469</v>
      </c>
      <c r="D1640">
        <v>319967599</v>
      </c>
      <c r="E1640" s="8">
        <v>3.45390107258913E-2</v>
      </c>
      <c r="F1640" s="2">
        <v>115</v>
      </c>
      <c r="G1640" s="2">
        <v>25</v>
      </c>
      <c r="H1640" s="2">
        <v>1000</v>
      </c>
      <c r="I1640" s="2">
        <v>115</v>
      </c>
      <c r="J1640" s="2">
        <v>0</v>
      </c>
      <c r="K1640" s="2">
        <v>2291</v>
      </c>
    </row>
    <row r="1641" spans="1:11" x14ac:dyDescent="0.25">
      <c r="A1641" s="2">
        <v>100</v>
      </c>
      <c r="B1641" s="2">
        <v>2860</v>
      </c>
      <c r="D1641">
        <v>349650350</v>
      </c>
      <c r="E1641" s="8">
        <v>3.45390107258913E-2</v>
      </c>
      <c r="F1641" s="2">
        <v>113</v>
      </c>
      <c r="G1641" s="2">
        <v>20</v>
      </c>
      <c r="H1641" s="2">
        <v>1100</v>
      </c>
      <c r="I1641" s="2">
        <v>115</v>
      </c>
      <c r="J1641" s="2">
        <v>0</v>
      </c>
      <c r="K1641" s="2">
        <v>2390</v>
      </c>
    </row>
    <row r="1642" spans="1:11" x14ac:dyDescent="0.25">
      <c r="A1642" s="2">
        <v>88</v>
      </c>
      <c r="B1642" s="2">
        <v>2516</v>
      </c>
      <c r="D1642">
        <v>349761527</v>
      </c>
      <c r="E1642" s="8">
        <v>3.45390107258913E-2</v>
      </c>
      <c r="F1642" s="2">
        <v>115</v>
      </c>
      <c r="G1642" s="2">
        <v>25</v>
      </c>
      <c r="H1642" s="2">
        <v>1100</v>
      </c>
      <c r="I1642" s="2">
        <v>115</v>
      </c>
      <c r="J1642" s="2">
        <v>0</v>
      </c>
      <c r="K1642" s="2">
        <v>2760</v>
      </c>
    </row>
    <row r="1643" spans="1:11" x14ac:dyDescent="0.25">
      <c r="A1643" s="2">
        <v>118</v>
      </c>
      <c r="B1643" s="2">
        <v>3162</v>
      </c>
      <c r="D1643">
        <v>373181531</v>
      </c>
      <c r="E1643" s="8">
        <v>3.45390107258913E-2</v>
      </c>
      <c r="F1643" s="2">
        <v>103</v>
      </c>
      <c r="G1643" s="2">
        <v>25</v>
      </c>
      <c r="H1643" s="2">
        <v>1125</v>
      </c>
      <c r="I1643" s="2">
        <v>120</v>
      </c>
      <c r="J1643" s="2">
        <v>0</v>
      </c>
      <c r="K1643" s="2">
        <v>2428</v>
      </c>
    </row>
    <row r="1644" spans="1:11" x14ac:dyDescent="0.25">
      <c r="A1644" s="2">
        <v>105</v>
      </c>
      <c r="B1644" s="2">
        <v>3145</v>
      </c>
      <c r="D1644">
        <v>333863276</v>
      </c>
      <c r="E1644" s="8">
        <v>3.45390107258913E-2</v>
      </c>
      <c r="F1644" s="2">
        <v>118</v>
      </c>
      <c r="G1644" s="2">
        <v>30</v>
      </c>
      <c r="H1644" s="2">
        <v>1125</v>
      </c>
      <c r="I1644" s="2">
        <v>120</v>
      </c>
      <c r="J1644" s="2">
        <v>1</v>
      </c>
      <c r="K1644" s="2">
        <v>3044</v>
      </c>
    </row>
    <row r="1645" spans="1:11" x14ac:dyDescent="0.25">
      <c r="A1645" s="2">
        <v>98</v>
      </c>
      <c r="B1645" s="2">
        <v>2848</v>
      </c>
      <c r="D1645">
        <v>344101124</v>
      </c>
      <c r="E1645" s="8">
        <v>3.45390107258913E-2</v>
      </c>
      <c r="F1645" s="2">
        <v>115</v>
      </c>
      <c r="G1645" s="2">
        <v>25</v>
      </c>
      <c r="H1645" s="2">
        <v>1000</v>
      </c>
      <c r="I1645" s="2">
        <v>115</v>
      </c>
      <c r="J1645" s="2">
        <v>0</v>
      </c>
      <c r="K1645" s="2">
        <v>3040</v>
      </c>
    </row>
    <row r="1646" spans="1:11" x14ac:dyDescent="0.25">
      <c r="A1646" s="2">
        <v>96</v>
      </c>
      <c r="B1646" s="2">
        <v>2800</v>
      </c>
      <c r="D1646">
        <v>342857143</v>
      </c>
      <c r="E1646" s="8">
        <v>3.45390107258913E-2</v>
      </c>
      <c r="F1646" s="2">
        <v>115</v>
      </c>
      <c r="G1646" s="2">
        <v>27</v>
      </c>
      <c r="H1646" s="2">
        <v>1015</v>
      </c>
      <c r="I1646" s="2">
        <v>115</v>
      </c>
      <c r="J1646" s="2">
        <v>0</v>
      </c>
      <c r="K1646" s="2">
        <v>2750</v>
      </c>
    </row>
    <row r="1647" spans="1:11" x14ac:dyDescent="0.25">
      <c r="A1647" s="2">
        <v>88</v>
      </c>
      <c r="B1647" s="2">
        <v>2670</v>
      </c>
      <c r="D1647">
        <v>329588015</v>
      </c>
      <c r="E1647" s="8">
        <v>3.45390107258913E-2</v>
      </c>
      <c r="F1647" s="2">
        <v>115</v>
      </c>
      <c r="G1647" s="2">
        <v>26</v>
      </c>
      <c r="H1647" s="2">
        <v>1020</v>
      </c>
      <c r="I1647" s="2">
        <v>115</v>
      </c>
      <c r="J1647" s="2">
        <v>0</v>
      </c>
      <c r="K1647" s="2">
        <v>2704</v>
      </c>
    </row>
    <row r="1648" spans="1:11" x14ac:dyDescent="0.25">
      <c r="A1648" s="2">
        <v>90</v>
      </c>
      <c r="B1648" s="2">
        <v>2690</v>
      </c>
      <c r="D1648">
        <v>334572491</v>
      </c>
      <c r="E1648" s="8">
        <v>3.45390107258913E-2</v>
      </c>
      <c r="F1648" s="2">
        <v>115</v>
      </c>
      <c r="G1648" s="2">
        <v>26</v>
      </c>
      <c r="H1648" s="2">
        <v>1020</v>
      </c>
      <c r="I1648" s="2">
        <v>115</v>
      </c>
      <c r="J1648" s="2">
        <v>0</v>
      </c>
      <c r="K1648" s="2">
        <v>2582</v>
      </c>
    </row>
    <row r="1649" spans="1:11" x14ac:dyDescent="0.25">
      <c r="A1649" s="2">
        <v>99</v>
      </c>
      <c r="B1649" s="2">
        <v>2920</v>
      </c>
      <c r="D1649">
        <v>339041096</v>
      </c>
      <c r="E1649" s="8">
        <v>3.45390107258913E-2</v>
      </c>
      <c r="F1649" s="2">
        <v>117</v>
      </c>
      <c r="G1649" s="2">
        <v>35</v>
      </c>
      <c r="H1649" s="2">
        <v>1000</v>
      </c>
      <c r="I1649" s="2">
        <v>115</v>
      </c>
      <c r="J1649" s="2">
        <v>0</v>
      </c>
      <c r="K1649" s="2">
        <v>2600</v>
      </c>
    </row>
    <row r="1650" spans="1:11" x14ac:dyDescent="0.25">
      <c r="A1650" s="2">
        <v>130</v>
      </c>
      <c r="B1650" s="2">
        <v>3744</v>
      </c>
      <c r="D1650">
        <v>347222223</v>
      </c>
      <c r="E1650" s="8">
        <v>3.45390107258913E-2</v>
      </c>
      <c r="F1650" s="2">
        <v>115</v>
      </c>
      <c r="G1650" s="2">
        <v>35</v>
      </c>
      <c r="H1650" s="2">
        <v>1050</v>
      </c>
      <c r="I1650" s="2">
        <v>115</v>
      </c>
      <c r="J1650" s="2">
        <v>0</v>
      </c>
      <c r="K1650" s="2">
        <v>2821</v>
      </c>
    </row>
    <row r="1651" spans="1:11" x14ac:dyDescent="0.25">
      <c r="A1651" s="2">
        <v>141</v>
      </c>
      <c r="B1651" s="2">
        <v>4127</v>
      </c>
      <c r="D1651">
        <v>341652533</v>
      </c>
      <c r="E1651" s="8">
        <v>3.45390107258913E-2</v>
      </c>
      <c r="F1651" s="2">
        <v>117</v>
      </c>
      <c r="G1651" s="2">
        <v>35</v>
      </c>
      <c r="H1651" s="2">
        <v>1050</v>
      </c>
      <c r="I1651" s="2">
        <v>115</v>
      </c>
      <c r="J1651" s="2">
        <v>1</v>
      </c>
      <c r="K1651" s="2">
        <v>3614</v>
      </c>
    </row>
    <row r="1652" spans="1:11" x14ac:dyDescent="0.25">
      <c r="A1652" s="2">
        <v>134</v>
      </c>
      <c r="B1652" s="2">
        <v>3883</v>
      </c>
      <c r="D1652">
        <v>345094000</v>
      </c>
      <c r="E1652" s="8">
        <v>3.45390107258913E-2</v>
      </c>
      <c r="F1652" s="2">
        <v>117</v>
      </c>
      <c r="G1652" s="2">
        <v>36</v>
      </c>
      <c r="H1652" s="2">
        <v>1050</v>
      </c>
      <c r="I1652" s="2">
        <v>115</v>
      </c>
      <c r="J1652" s="2">
        <v>0</v>
      </c>
      <c r="K1652" s="2">
        <v>3986</v>
      </c>
    </row>
    <row r="1653" spans="1:11" x14ac:dyDescent="0.25">
      <c r="A1653" s="2">
        <v>115</v>
      </c>
      <c r="B1653" s="2">
        <v>3495</v>
      </c>
      <c r="D1653">
        <v>329041488</v>
      </c>
      <c r="E1653" s="8">
        <v>3.45390107258913E-2</v>
      </c>
      <c r="F1653" s="2">
        <v>113</v>
      </c>
      <c r="G1653" s="2">
        <v>28</v>
      </c>
      <c r="H1653" s="2">
        <v>1010</v>
      </c>
      <c r="I1653" s="2">
        <v>130</v>
      </c>
      <c r="J1653" s="2">
        <v>3</v>
      </c>
      <c r="K1653" s="2">
        <v>3749</v>
      </c>
    </row>
    <row r="1654" spans="1:11" x14ac:dyDescent="0.25">
      <c r="A1654" s="2">
        <v>104</v>
      </c>
      <c r="B1654" s="2">
        <v>3264</v>
      </c>
      <c r="D1654">
        <v>318627451</v>
      </c>
      <c r="E1654" s="8">
        <v>3.45390107258913E-2</v>
      </c>
      <c r="F1654" s="2">
        <v>113</v>
      </c>
      <c r="G1654" s="2">
        <v>29</v>
      </c>
      <c r="H1654" s="2">
        <v>1015</v>
      </c>
      <c r="I1654" s="2">
        <v>140</v>
      </c>
      <c r="J1654" s="2">
        <v>3</v>
      </c>
      <c r="K1654" s="2">
        <v>3380</v>
      </c>
    </row>
    <row r="1655" spans="1:11" x14ac:dyDescent="0.25">
      <c r="A1655" s="2">
        <v>47</v>
      </c>
      <c r="B1655" s="2">
        <v>1697</v>
      </c>
      <c r="D1655">
        <v>276959341</v>
      </c>
      <c r="E1655" s="8">
        <v>3.45390107258913E-2</v>
      </c>
      <c r="F1655" s="2">
        <v>114</v>
      </c>
      <c r="G1655" s="2">
        <v>30</v>
      </c>
      <c r="H1655" s="2">
        <v>1020</v>
      </c>
      <c r="I1655" s="2">
        <v>180</v>
      </c>
      <c r="J1655" s="2">
        <v>5</v>
      </c>
      <c r="K1655" s="2">
        <v>3160</v>
      </c>
    </row>
    <row r="1656" spans="1:11" x14ac:dyDescent="0.25">
      <c r="A1656" s="2">
        <v>100</v>
      </c>
      <c r="B1656" s="2">
        <v>3820</v>
      </c>
      <c r="D1656">
        <v>261780105</v>
      </c>
      <c r="E1656" s="8">
        <v>3.45390107258913E-2</v>
      </c>
      <c r="F1656" s="2">
        <v>115</v>
      </c>
      <c r="G1656" s="2">
        <v>30</v>
      </c>
      <c r="H1656" s="2">
        <v>1025</v>
      </c>
      <c r="I1656" s="2">
        <v>185</v>
      </c>
      <c r="J1656" s="2">
        <v>5</v>
      </c>
      <c r="K1656" s="2">
        <v>1650</v>
      </c>
    </row>
    <row r="1657" spans="1:11" x14ac:dyDescent="0.25">
      <c r="A1657" s="2">
        <v>94</v>
      </c>
      <c r="B1657" s="2">
        <v>2732</v>
      </c>
      <c r="D1657">
        <v>344070279</v>
      </c>
      <c r="E1657" s="8">
        <v>3.45390107258913E-2</v>
      </c>
      <c r="F1657" s="2">
        <v>115</v>
      </c>
      <c r="G1657" s="2">
        <v>25</v>
      </c>
      <c r="H1657" s="2">
        <v>1100</v>
      </c>
      <c r="I1657" s="2">
        <v>115</v>
      </c>
      <c r="J1657" s="2">
        <v>0</v>
      </c>
      <c r="K1657" s="2">
        <v>3720</v>
      </c>
    </row>
    <row r="1658" spans="1:11" x14ac:dyDescent="0.25">
      <c r="A1658" s="2">
        <v>91</v>
      </c>
      <c r="B1658" s="2">
        <v>2591</v>
      </c>
      <c r="D1658">
        <v>351215747</v>
      </c>
      <c r="E1658" s="8">
        <v>3.45390107258913E-2</v>
      </c>
      <c r="F1658" s="2">
        <v>115</v>
      </c>
      <c r="G1658" s="2">
        <v>25</v>
      </c>
      <c r="H1658" s="2">
        <v>1100</v>
      </c>
      <c r="I1658" s="2">
        <v>115</v>
      </c>
      <c r="J1658" s="2">
        <v>0</v>
      </c>
      <c r="K1658" s="2">
        <v>2638</v>
      </c>
    </row>
    <row r="1659" spans="1:11" x14ac:dyDescent="0.25">
      <c r="A1659" s="2">
        <v>90</v>
      </c>
      <c r="B1659" s="2">
        <v>2595</v>
      </c>
      <c r="D1659">
        <v>346820810</v>
      </c>
      <c r="E1659" s="8">
        <v>3.45390107258913E-2</v>
      </c>
      <c r="F1659" s="2">
        <v>115</v>
      </c>
      <c r="G1659" s="2">
        <v>25</v>
      </c>
      <c r="H1659" s="2">
        <v>1100</v>
      </c>
      <c r="I1659" s="2">
        <v>115</v>
      </c>
      <c r="J1659" s="2">
        <v>0</v>
      </c>
      <c r="K1659" s="2">
        <v>2500</v>
      </c>
    </row>
    <row r="1660" spans="1:11" x14ac:dyDescent="0.25">
      <c r="A1660" s="2">
        <v>103</v>
      </c>
      <c r="B1660" s="2">
        <v>3005</v>
      </c>
      <c r="D1660">
        <v>342762064</v>
      </c>
      <c r="E1660" s="8">
        <v>3.45390107258913E-2</v>
      </c>
      <c r="F1660" s="2">
        <v>115</v>
      </c>
      <c r="G1660" s="2">
        <v>25</v>
      </c>
      <c r="H1660" s="2">
        <v>1100</v>
      </c>
      <c r="I1660" s="2">
        <v>115</v>
      </c>
      <c r="J1660" s="2">
        <v>0</v>
      </c>
      <c r="K1660" s="2">
        <v>2505</v>
      </c>
    </row>
    <row r="1661" spans="1:11" x14ac:dyDescent="0.25">
      <c r="A1661" s="2">
        <v>104</v>
      </c>
      <c r="B1661" s="2">
        <v>3156</v>
      </c>
      <c r="D1661">
        <v>329531052</v>
      </c>
      <c r="E1661" s="8">
        <v>3.45390107258913E-2</v>
      </c>
      <c r="F1661" s="2">
        <v>115</v>
      </c>
      <c r="G1661" s="2">
        <v>36</v>
      </c>
      <c r="H1661" s="2">
        <v>1010</v>
      </c>
      <c r="I1661" s="2">
        <v>120</v>
      </c>
      <c r="J1661" s="2">
        <v>2</v>
      </c>
      <c r="K1661" s="2">
        <v>2902</v>
      </c>
    </row>
    <row r="1662" spans="1:11" x14ac:dyDescent="0.25">
      <c r="A1662" s="2">
        <v>164</v>
      </c>
      <c r="B1662" s="2">
        <v>5014</v>
      </c>
      <c r="D1662">
        <v>327084165</v>
      </c>
      <c r="E1662" s="8">
        <v>3.45390107258913E-2</v>
      </c>
      <c r="F1662" s="2">
        <v>120</v>
      </c>
      <c r="G1662" s="2">
        <v>36</v>
      </c>
      <c r="H1662" s="2">
        <v>1015</v>
      </c>
      <c r="I1662" s="2">
        <v>120</v>
      </c>
      <c r="J1662" s="2">
        <v>2</v>
      </c>
      <c r="K1662" s="2">
        <v>3052</v>
      </c>
    </row>
    <row r="1663" spans="1:11" x14ac:dyDescent="0.25">
      <c r="A1663" s="2">
        <v>188</v>
      </c>
      <c r="B1663" s="2">
        <v>5876</v>
      </c>
      <c r="D1663">
        <v>319945542</v>
      </c>
      <c r="E1663" s="8">
        <v>3.45390107258913E-2</v>
      </c>
      <c r="F1663" s="2">
        <v>120</v>
      </c>
      <c r="G1663" s="2">
        <v>36</v>
      </c>
      <c r="H1663" s="2">
        <v>1020</v>
      </c>
      <c r="I1663" s="2">
        <v>122</v>
      </c>
      <c r="J1663" s="2">
        <v>2</v>
      </c>
      <c r="K1663" s="2">
        <v>4850</v>
      </c>
    </row>
    <row r="1664" spans="1:11" x14ac:dyDescent="0.25">
      <c r="A1664" s="2">
        <v>211</v>
      </c>
      <c r="B1664" s="2">
        <v>6861</v>
      </c>
      <c r="D1664">
        <v>307535345</v>
      </c>
      <c r="E1664" s="8">
        <v>3.45390107258913E-2</v>
      </c>
      <c r="F1664" s="2">
        <v>120</v>
      </c>
      <c r="G1664" s="2">
        <v>36</v>
      </c>
      <c r="H1664" s="2">
        <v>1020</v>
      </c>
      <c r="I1664" s="2">
        <v>125</v>
      </c>
      <c r="J1664" s="2">
        <v>2</v>
      </c>
      <c r="K1664" s="2">
        <v>5688</v>
      </c>
    </row>
    <row r="1665" spans="11:11" x14ac:dyDescent="0.25">
      <c r="K1665" s="2">
        <v>66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.75" x14ac:dyDescent="0.2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68"/>
  <sheetViews>
    <sheetView topLeftCell="A1646" workbookViewId="0">
      <selection activeCell="E2" sqref="E2:E1664"/>
    </sheetView>
  </sheetViews>
  <sheetFormatPr baseColWidth="10" defaultRowHeight="15.75" x14ac:dyDescent="0.25"/>
  <cols>
    <col min="1" max="1" width="11" style="9"/>
    <col min="2" max="2" width="11" style="2"/>
  </cols>
  <sheetData>
    <row r="1" spans="1:5" ht="22.5" x14ac:dyDescent="0.25">
      <c r="B1" s="1" t="s">
        <v>43</v>
      </c>
    </row>
    <row r="2" spans="1:5" x14ac:dyDescent="0.25">
      <c r="A2" s="10">
        <v>3.457153365207797E-2</v>
      </c>
      <c r="B2" s="2">
        <v>115</v>
      </c>
      <c r="D2">
        <f>A2*10000000000</f>
        <v>345715336.52077967</v>
      </c>
      <c r="E2">
        <f>_xlfn.CEILING.MATH(D2)</f>
        <v>345715337</v>
      </c>
    </row>
    <row r="3" spans="1:5" x14ac:dyDescent="0.25">
      <c r="A3" s="10">
        <v>3.7279016141429672E-2</v>
      </c>
      <c r="B3" s="2">
        <v>105</v>
      </c>
      <c r="D3">
        <f t="shared" ref="D3:D66" si="0">A3*10000000000</f>
        <v>372790161.41429675</v>
      </c>
      <c r="E3">
        <f t="shared" ref="E3:E66" si="1">_xlfn.CEILING.MATH(D3)</f>
        <v>372790162</v>
      </c>
    </row>
    <row r="4" spans="1:5" x14ac:dyDescent="0.25">
      <c r="A4" s="10">
        <v>3.4864416159380185E-2</v>
      </c>
      <c r="B4" s="2">
        <v>110</v>
      </c>
      <c r="D4">
        <f t="shared" si="0"/>
        <v>348644161.59380186</v>
      </c>
      <c r="E4">
        <f t="shared" si="1"/>
        <v>348644162</v>
      </c>
    </row>
    <row r="5" spans="1:5" x14ac:dyDescent="0.25">
      <c r="A5" s="10">
        <v>3.5585353274883963E-2</v>
      </c>
      <c r="B5" s="2">
        <v>110</v>
      </c>
      <c r="D5">
        <f t="shared" si="0"/>
        <v>355853532.74883962</v>
      </c>
      <c r="E5">
        <f t="shared" si="1"/>
        <v>355853533</v>
      </c>
    </row>
    <row r="6" spans="1:5" x14ac:dyDescent="0.25">
      <c r="A6" s="10">
        <v>3.457153365207797E-2</v>
      </c>
      <c r="B6" s="2">
        <v>115</v>
      </c>
      <c r="D6">
        <f t="shared" si="0"/>
        <v>345715336.52077967</v>
      </c>
      <c r="E6">
        <f t="shared" si="1"/>
        <v>345715337</v>
      </c>
    </row>
    <row r="7" spans="1:5" x14ac:dyDescent="0.25">
      <c r="A7" s="10">
        <v>3.457153365207797E-2</v>
      </c>
      <c r="B7" s="2">
        <v>115</v>
      </c>
      <c r="D7">
        <f t="shared" si="0"/>
        <v>345715336.52077967</v>
      </c>
      <c r="E7">
        <f t="shared" si="1"/>
        <v>345715337</v>
      </c>
    </row>
    <row r="8" spans="1:5" x14ac:dyDescent="0.25">
      <c r="A8" s="10">
        <v>3.3873343151693665E-2</v>
      </c>
      <c r="B8" s="2">
        <v>115</v>
      </c>
      <c r="D8">
        <f t="shared" si="0"/>
        <v>338733431.51693666</v>
      </c>
      <c r="E8">
        <f t="shared" si="1"/>
        <v>338733432</v>
      </c>
    </row>
    <row r="9" spans="1:5" x14ac:dyDescent="0.25">
      <c r="A9" s="10">
        <v>3.2941176470588238E-2</v>
      </c>
      <c r="B9" s="2">
        <v>115</v>
      </c>
      <c r="D9">
        <f t="shared" si="0"/>
        <v>329411764.70588237</v>
      </c>
      <c r="E9">
        <f t="shared" si="1"/>
        <v>329411765</v>
      </c>
    </row>
    <row r="10" spans="1:5" x14ac:dyDescent="0.25">
      <c r="A10" s="10">
        <v>3.457153365207797E-2</v>
      </c>
      <c r="B10" s="2">
        <v>115</v>
      </c>
      <c r="D10">
        <f t="shared" si="0"/>
        <v>345715336.52077967</v>
      </c>
      <c r="E10">
        <f t="shared" si="1"/>
        <v>345715337</v>
      </c>
    </row>
    <row r="11" spans="1:5" x14ac:dyDescent="0.25">
      <c r="A11" s="10">
        <v>3.457153365207797E-2</v>
      </c>
      <c r="B11" s="2">
        <v>115</v>
      </c>
      <c r="D11">
        <f t="shared" si="0"/>
        <v>345715336.52077967</v>
      </c>
      <c r="E11">
        <f t="shared" si="1"/>
        <v>345715337</v>
      </c>
    </row>
    <row r="12" spans="1:5" x14ac:dyDescent="0.25">
      <c r="A12" s="10">
        <v>3.3585222502099076E-2</v>
      </c>
      <c r="B12" s="2">
        <v>115</v>
      </c>
      <c r="D12">
        <f t="shared" si="0"/>
        <v>335852225.02099073</v>
      </c>
      <c r="E12">
        <f t="shared" si="1"/>
        <v>335852226</v>
      </c>
    </row>
    <row r="13" spans="1:5" x14ac:dyDescent="0.25">
      <c r="A13" s="10">
        <v>3.2941176470588238E-2</v>
      </c>
      <c r="B13" s="2">
        <v>115</v>
      </c>
      <c r="D13">
        <f t="shared" si="0"/>
        <v>329411764.70588237</v>
      </c>
      <c r="E13">
        <f t="shared" si="1"/>
        <v>329411765</v>
      </c>
    </row>
    <row r="14" spans="1:5" x14ac:dyDescent="0.25">
      <c r="A14" s="10">
        <v>3.457153365207797E-2</v>
      </c>
      <c r="B14" s="2">
        <v>115</v>
      </c>
      <c r="D14">
        <f t="shared" si="0"/>
        <v>345715336.52077967</v>
      </c>
      <c r="E14">
        <f t="shared" si="1"/>
        <v>345715337</v>
      </c>
    </row>
    <row r="15" spans="1:5" x14ac:dyDescent="0.25">
      <c r="A15" s="10">
        <v>3.457153365207797E-2</v>
      </c>
      <c r="B15" s="2">
        <v>115</v>
      </c>
      <c r="D15">
        <f t="shared" si="0"/>
        <v>345715336.52077967</v>
      </c>
      <c r="E15">
        <f t="shared" si="1"/>
        <v>345715337</v>
      </c>
    </row>
    <row r="16" spans="1:5" x14ac:dyDescent="0.25">
      <c r="A16" s="10">
        <v>3.3873343151693665E-2</v>
      </c>
      <c r="B16" s="2">
        <v>115</v>
      </c>
      <c r="D16">
        <f t="shared" si="0"/>
        <v>338733431.51693666</v>
      </c>
      <c r="E16">
        <f t="shared" si="1"/>
        <v>338733432</v>
      </c>
    </row>
    <row r="17" spans="1:5" x14ac:dyDescent="0.25">
      <c r="A17" s="10">
        <v>3.3095148552087249E-2</v>
      </c>
      <c r="B17" s="2">
        <v>115</v>
      </c>
      <c r="D17">
        <f t="shared" si="0"/>
        <v>330951485.52087247</v>
      </c>
      <c r="E17">
        <f t="shared" si="1"/>
        <v>330951486</v>
      </c>
    </row>
    <row r="18" spans="1:5" x14ac:dyDescent="0.25">
      <c r="A18" s="10">
        <v>3.4274952919020718E-2</v>
      </c>
      <c r="B18" s="2">
        <v>115</v>
      </c>
      <c r="D18">
        <f t="shared" si="0"/>
        <v>342749529.19020718</v>
      </c>
      <c r="E18">
        <f t="shared" si="1"/>
        <v>342749530</v>
      </c>
    </row>
    <row r="19" spans="1:5" x14ac:dyDescent="0.25">
      <c r="A19" s="10">
        <v>3.2282567413596655E-2</v>
      </c>
      <c r="B19" s="2">
        <v>115</v>
      </c>
      <c r="D19">
        <f t="shared" si="0"/>
        <v>322825674.13596654</v>
      </c>
      <c r="E19">
        <f t="shared" si="1"/>
        <v>322825675</v>
      </c>
    </row>
    <row r="20" spans="1:5" x14ac:dyDescent="0.25">
      <c r="A20" s="10">
        <v>2.927042376583661E-2</v>
      </c>
      <c r="B20" s="2">
        <v>115</v>
      </c>
      <c r="D20">
        <f t="shared" si="0"/>
        <v>292704237.65836608</v>
      </c>
      <c r="E20">
        <f t="shared" si="1"/>
        <v>292704238</v>
      </c>
    </row>
    <row r="21" spans="1:5" x14ac:dyDescent="0.25">
      <c r="A21" s="10">
        <v>2.7300748568912372E-2</v>
      </c>
      <c r="B21" s="2">
        <v>115</v>
      </c>
      <c r="D21">
        <f t="shared" si="0"/>
        <v>273007485.68912369</v>
      </c>
      <c r="E21">
        <f t="shared" si="1"/>
        <v>273007486</v>
      </c>
    </row>
    <row r="22" spans="1:5" x14ac:dyDescent="0.25">
      <c r="A22" s="10">
        <v>3.457153365207797E-2</v>
      </c>
      <c r="B22" s="2">
        <v>115</v>
      </c>
      <c r="D22">
        <f t="shared" si="0"/>
        <v>345715336.52077967</v>
      </c>
      <c r="E22">
        <f t="shared" si="1"/>
        <v>345715337</v>
      </c>
    </row>
    <row r="23" spans="1:5" x14ac:dyDescent="0.25">
      <c r="A23" s="10">
        <v>3.885607709045695E-2</v>
      </c>
      <c r="B23" s="2">
        <v>100</v>
      </c>
      <c r="D23">
        <f t="shared" si="0"/>
        <v>388560770.90456951</v>
      </c>
      <c r="E23">
        <f t="shared" si="1"/>
        <v>388560771</v>
      </c>
    </row>
    <row r="24" spans="1:5" x14ac:dyDescent="0.25">
      <c r="A24" s="10">
        <v>3.8202247191011236E-2</v>
      </c>
      <c r="B24" s="2">
        <v>100</v>
      </c>
      <c r="D24">
        <f t="shared" si="0"/>
        <v>382022471.91011238</v>
      </c>
      <c r="E24">
        <f t="shared" si="1"/>
        <v>382022472</v>
      </c>
    </row>
    <row r="25" spans="1:5" x14ac:dyDescent="0.25">
      <c r="A25" s="10">
        <v>3.5593220338983052E-2</v>
      </c>
      <c r="B25" s="2">
        <v>110</v>
      </c>
      <c r="D25">
        <f t="shared" si="0"/>
        <v>355932203.38983053</v>
      </c>
      <c r="E25">
        <f t="shared" si="1"/>
        <v>355932204</v>
      </c>
    </row>
    <row r="26" spans="1:5" x14ac:dyDescent="0.25">
      <c r="A26" s="10">
        <v>3.319368353206574E-2</v>
      </c>
      <c r="B26" s="2">
        <v>115</v>
      </c>
      <c r="D26">
        <f t="shared" si="0"/>
        <v>331936835.32065743</v>
      </c>
      <c r="E26">
        <f t="shared" si="1"/>
        <v>331936836</v>
      </c>
    </row>
    <row r="27" spans="1:5" x14ac:dyDescent="0.25">
      <c r="A27" s="10">
        <v>3.2536520584329348E-2</v>
      </c>
      <c r="B27" s="2">
        <v>118</v>
      </c>
      <c r="D27">
        <f t="shared" si="0"/>
        <v>325365205.84329349</v>
      </c>
      <c r="E27">
        <f t="shared" si="1"/>
        <v>325365206</v>
      </c>
    </row>
    <row r="28" spans="1:5" x14ac:dyDescent="0.25">
      <c r="A28" s="10">
        <v>3.2371569317382123E-2</v>
      </c>
      <c r="B28" s="2">
        <v>120</v>
      </c>
      <c r="D28">
        <f t="shared" si="0"/>
        <v>323715693.17382121</v>
      </c>
      <c r="E28">
        <f t="shared" si="1"/>
        <v>323715694</v>
      </c>
    </row>
    <row r="29" spans="1:5" x14ac:dyDescent="0.25">
      <c r="A29" s="10">
        <v>3.169398907103825E-2</v>
      </c>
      <c r="B29" s="2">
        <v>121</v>
      </c>
      <c r="D29">
        <f t="shared" si="0"/>
        <v>316939890.71038252</v>
      </c>
      <c r="E29">
        <f t="shared" si="1"/>
        <v>316939891</v>
      </c>
    </row>
    <row r="30" spans="1:5" x14ac:dyDescent="0.25">
      <c r="A30" s="10">
        <v>3.4553540882654804E-2</v>
      </c>
      <c r="B30" s="2">
        <v>115</v>
      </c>
      <c r="D30">
        <f t="shared" si="0"/>
        <v>345535408.82654804</v>
      </c>
      <c r="E30">
        <f t="shared" si="1"/>
        <v>345535409</v>
      </c>
    </row>
    <row r="31" spans="1:5" x14ac:dyDescent="0.25">
      <c r="A31" s="10">
        <v>3.4396273737011825E-2</v>
      </c>
      <c r="B31" s="2">
        <v>115</v>
      </c>
      <c r="D31">
        <f t="shared" si="0"/>
        <v>343962737.37011826</v>
      </c>
      <c r="E31">
        <f t="shared" si="1"/>
        <v>343962738</v>
      </c>
    </row>
    <row r="32" spans="1:5" x14ac:dyDescent="0.25">
      <c r="A32" s="10">
        <v>3.5727577223669517E-2</v>
      </c>
      <c r="B32" s="2">
        <v>110</v>
      </c>
      <c r="D32">
        <f t="shared" si="0"/>
        <v>357275772.23669517</v>
      </c>
      <c r="E32">
        <f t="shared" si="1"/>
        <v>357275773</v>
      </c>
    </row>
    <row r="33" spans="1:5" x14ac:dyDescent="0.25">
      <c r="A33" s="10">
        <v>3.5237769414984604E-2</v>
      </c>
      <c r="B33" s="2">
        <v>110</v>
      </c>
      <c r="D33">
        <f t="shared" si="0"/>
        <v>352377694.14984602</v>
      </c>
      <c r="E33">
        <f t="shared" si="1"/>
        <v>352377695</v>
      </c>
    </row>
    <row r="34" spans="1:5" x14ac:dyDescent="0.25">
      <c r="A34" s="10">
        <v>3.4265458842063806E-2</v>
      </c>
      <c r="B34" s="2">
        <v>110</v>
      </c>
      <c r="D34">
        <f t="shared" si="0"/>
        <v>342654588.42063808</v>
      </c>
      <c r="E34">
        <f t="shared" si="1"/>
        <v>342654589</v>
      </c>
    </row>
    <row r="35" spans="1:5" x14ac:dyDescent="0.25">
      <c r="A35" s="10">
        <v>3.4802133033960146E-2</v>
      </c>
      <c r="B35" s="2">
        <v>115</v>
      </c>
      <c r="D35">
        <f t="shared" si="0"/>
        <v>348021330.33960146</v>
      </c>
      <c r="E35">
        <f t="shared" si="1"/>
        <v>348021331</v>
      </c>
    </row>
    <row r="36" spans="1:5" x14ac:dyDescent="0.25">
      <c r="A36" s="10">
        <v>3.4700315457413249E-2</v>
      </c>
      <c r="B36" s="2">
        <v>115</v>
      </c>
      <c r="D36">
        <f t="shared" si="0"/>
        <v>347003154.5741325</v>
      </c>
      <c r="E36">
        <f t="shared" si="1"/>
        <v>347003155</v>
      </c>
    </row>
    <row r="37" spans="1:5" x14ac:dyDescent="0.25">
      <c r="A37" s="10">
        <v>3.5236396074933098E-2</v>
      </c>
      <c r="B37" s="2">
        <v>115</v>
      </c>
      <c r="D37">
        <f t="shared" si="0"/>
        <v>352363960.749331</v>
      </c>
      <c r="E37">
        <f t="shared" si="1"/>
        <v>352363961</v>
      </c>
    </row>
    <row r="38" spans="1:5" x14ac:dyDescent="0.25">
      <c r="A38" s="10">
        <v>3.3948030176026822E-2</v>
      </c>
      <c r="B38" s="2">
        <v>118</v>
      </c>
      <c r="D38">
        <f t="shared" si="0"/>
        <v>339480301.76026821</v>
      </c>
      <c r="E38">
        <f t="shared" si="1"/>
        <v>339480302</v>
      </c>
    </row>
    <row r="39" spans="1:5" x14ac:dyDescent="0.25">
      <c r="A39" s="10">
        <v>3.4876140808344197E-2</v>
      </c>
      <c r="B39" s="2">
        <v>115</v>
      </c>
      <c r="D39">
        <f t="shared" si="0"/>
        <v>348761408.08344197</v>
      </c>
      <c r="E39">
        <f t="shared" si="1"/>
        <v>348761409</v>
      </c>
    </row>
    <row r="40" spans="1:5" x14ac:dyDescent="0.25">
      <c r="A40" s="10">
        <v>3.3212010919017286E-2</v>
      </c>
      <c r="B40" s="2">
        <v>118</v>
      </c>
      <c r="D40">
        <f t="shared" si="0"/>
        <v>332120109.19017285</v>
      </c>
      <c r="E40">
        <f t="shared" si="1"/>
        <v>332120110</v>
      </c>
    </row>
    <row r="41" spans="1:5" x14ac:dyDescent="0.25">
      <c r="A41" s="10">
        <v>3.3472803347280332E-2</v>
      </c>
      <c r="B41" s="2">
        <v>115</v>
      </c>
      <c r="D41">
        <f t="shared" si="0"/>
        <v>334728033.47280329</v>
      </c>
      <c r="E41">
        <f t="shared" si="1"/>
        <v>334728034</v>
      </c>
    </row>
    <row r="42" spans="1:5" x14ac:dyDescent="0.25">
      <c r="A42" s="10">
        <v>3.3526594403831614E-2</v>
      </c>
      <c r="B42" s="2">
        <v>110</v>
      </c>
      <c r="D42">
        <f t="shared" si="0"/>
        <v>335265944.03831613</v>
      </c>
      <c r="E42">
        <f t="shared" si="1"/>
        <v>335265945</v>
      </c>
    </row>
    <row r="43" spans="1:5" x14ac:dyDescent="0.25">
      <c r="A43" s="10">
        <v>3.3159463487332341E-2</v>
      </c>
      <c r="B43" s="2">
        <v>115</v>
      </c>
      <c r="D43">
        <f t="shared" si="0"/>
        <v>331594634.87332344</v>
      </c>
      <c r="E43">
        <f t="shared" si="1"/>
        <v>331594635</v>
      </c>
    </row>
    <row r="44" spans="1:5" x14ac:dyDescent="0.25">
      <c r="A44" s="10">
        <v>3.3487612306016878E-2</v>
      </c>
      <c r="B44" s="2">
        <v>115</v>
      </c>
      <c r="D44">
        <f t="shared" si="0"/>
        <v>334876123.0601688</v>
      </c>
      <c r="E44">
        <f t="shared" si="1"/>
        <v>334876124</v>
      </c>
    </row>
    <row r="45" spans="1:5" x14ac:dyDescent="0.25">
      <c r="A45" s="10">
        <v>3.2608695652173912E-2</v>
      </c>
      <c r="B45" s="2">
        <v>120</v>
      </c>
      <c r="D45">
        <f t="shared" si="0"/>
        <v>326086956.52173913</v>
      </c>
      <c r="E45">
        <f t="shared" si="1"/>
        <v>326086957</v>
      </c>
    </row>
    <row r="46" spans="1:5" x14ac:dyDescent="0.25">
      <c r="A46" s="10">
        <v>3.494060097833683E-2</v>
      </c>
      <c r="B46" s="2">
        <v>115</v>
      </c>
      <c r="D46">
        <f t="shared" si="0"/>
        <v>349406009.78336829</v>
      </c>
      <c r="E46">
        <f t="shared" si="1"/>
        <v>349406010</v>
      </c>
    </row>
    <row r="47" spans="1:5" x14ac:dyDescent="0.25">
      <c r="A47" s="10">
        <v>3.4880000000000001E-2</v>
      </c>
      <c r="B47" s="2">
        <v>115</v>
      </c>
      <c r="D47">
        <f t="shared" si="0"/>
        <v>348800000</v>
      </c>
      <c r="E47">
        <f t="shared" si="1"/>
        <v>348800000</v>
      </c>
    </row>
    <row r="48" spans="1:5" x14ac:dyDescent="0.25">
      <c r="A48" s="10">
        <v>3.3818058843422386E-2</v>
      </c>
      <c r="B48" s="2">
        <v>115</v>
      </c>
      <c r="D48">
        <f t="shared" si="0"/>
        <v>338180588.43422383</v>
      </c>
      <c r="E48">
        <f t="shared" si="1"/>
        <v>338180589</v>
      </c>
    </row>
    <row r="49" spans="1:5" x14ac:dyDescent="0.25">
      <c r="A49" s="10">
        <v>3.4580320653882425E-2</v>
      </c>
      <c r="B49" s="2">
        <v>115</v>
      </c>
      <c r="D49">
        <f t="shared" si="0"/>
        <v>345803206.53882426</v>
      </c>
      <c r="E49">
        <f t="shared" si="1"/>
        <v>345803207</v>
      </c>
    </row>
    <row r="50" spans="1:5" x14ac:dyDescent="0.25">
      <c r="A50" s="10">
        <v>3.4198860037998734E-2</v>
      </c>
      <c r="B50" s="2">
        <v>115</v>
      </c>
      <c r="D50">
        <f t="shared" si="0"/>
        <v>341988600.37998736</v>
      </c>
      <c r="E50">
        <f t="shared" si="1"/>
        <v>341988601</v>
      </c>
    </row>
    <row r="51" spans="1:5" x14ac:dyDescent="0.25">
      <c r="A51" s="10">
        <v>3.3584905660377355E-2</v>
      </c>
      <c r="B51" s="2">
        <v>115</v>
      </c>
      <c r="D51">
        <f t="shared" si="0"/>
        <v>335849056.60377353</v>
      </c>
      <c r="E51">
        <f t="shared" si="1"/>
        <v>335849057</v>
      </c>
    </row>
    <row r="52" spans="1:5" x14ac:dyDescent="0.25">
      <c r="A52" s="10">
        <v>3.1645569620253167E-2</v>
      </c>
      <c r="B52" s="2">
        <v>115</v>
      </c>
      <c r="D52">
        <f t="shared" si="0"/>
        <v>316455696.2025317</v>
      </c>
      <c r="E52">
        <f t="shared" si="1"/>
        <v>316455697</v>
      </c>
    </row>
    <row r="53" spans="1:5" x14ac:dyDescent="0.25">
      <c r="A53" s="10">
        <v>2.9891304347826088E-2</v>
      </c>
      <c r="B53" s="2">
        <v>115</v>
      </c>
      <c r="D53">
        <f t="shared" si="0"/>
        <v>298913043.47826087</v>
      </c>
      <c r="E53">
        <f t="shared" si="1"/>
        <v>298913044</v>
      </c>
    </row>
    <row r="54" spans="1:5" x14ac:dyDescent="0.25">
      <c r="A54" s="10">
        <v>2.4879316747122168E-2</v>
      </c>
      <c r="B54" s="2">
        <v>110</v>
      </c>
      <c r="D54">
        <f t="shared" si="0"/>
        <v>248793167.47122169</v>
      </c>
      <c r="E54">
        <f t="shared" si="1"/>
        <v>248793168</v>
      </c>
    </row>
    <row r="55" spans="1:5" x14ac:dyDescent="0.25">
      <c r="A55" s="10">
        <v>2.4307812296893279E-2</v>
      </c>
      <c r="B55" s="2">
        <v>110</v>
      </c>
      <c r="D55">
        <f t="shared" si="0"/>
        <v>243078122.96893278</v>
      </c>
      <c r="E55">
        <f t="shared" si="1"/>
        <v>243078123</v>
      </c>
    </row>
    <row r="56" spans="1:5" x14ac:dyDescent="0.25">
      <c r="A56" s="10">
        <v>2.4046869534802378E-2</v>
      </c>
      <c r="B56" s="2">
        <v>110</v>
      </c>
      <c r="D56">
        <f t="shared" si="0"/>
        <v>240468695.34802377</v>
      </c>
      <c r="E56">
        <f t="shared" si="1"/>
        <v>240468696</v>
      </c>
    </row>
    <row r="57" spans="1:5" x14ac:dyDescent="0.25">
      <c r="A57" s="10">
        <v>2.410777593949421E-2</v>
      </c>
      <c r="B57" s="2">
        <v>110</v>
      </c>
      <c r="D57">
        <f t="shared" si="0"/>
        <v>241077759.3949421</v>
      </c>
      <c r="E57">
        <f t="shared" si="1"/>
        <v>241077760</v>
      </c>
    </row>
    <row r="58" spans="1:5" x14ac:dyDescent="0.25">
      <c r="A58" s="10">
        <v>3.457153365207797E-2</v>
      </c>
      <c r="B58" s="2">
        <v>115</v>
      </c>
      <c r="D58">
        <f t="shared" si="0"/>
        <v>345715336.52077967</v>
      </c>
      <c r="E58">
        <f t="shared" si="1"/>
        <v>345715337</v>
      </c>
    </row>
    <row r="59" spans="1:5" x14ac:dyDescent="0.25">
      <c r="A59" s="10">
        <v>3.4292972057578322E-2</v>
      </c>
      <c r="B59" s="2">
        <v>115</v>
      </c>
      <c r="D59">
        <f t="shared" si="0"/>
        <v>342929720.57578319</v>
      </c>
      <c r="E59">
        <f t="shared" si="1"/>
        <v>342929721</v>
      </c>
    </row>
    <row r="60" spans="1:5" x14ac:dyDescent="0.25">
      <c r="A60" s="10">
        <v>3.2824780397595933E-2</v>
      </c>
      <c r="B60" s="2">
        <v>115</v>
      </c>
      <c r="D60">
        <f t="shared" si="0"/>
        <v>328247803.97595936</v>
      </c>
      <c r="E60">
        <f t="shared" si="1"/>
        <v>328247804</v>
      </c>
    </row>
    <row r="61" spans="1:5" x14ac:dyDescent="0.25">
      <c r="A61" s="10">
        <v>3.1943212067435667E-2</v>
      </c>
      <c r="B61" s="2">
        <v>115</v>
      </c>
      <c r="D61">
        <f t="shared" si="0"/>
        <v>319432120.67435664</v>
      </c>
      <c r="E61">
        <f t="shared" si="1"/>
        <v>319432121</v>
      </c>
    </row>
    <row r="62" spans="1:5" x14ac:dyDescent="0.25">
      <c r="A62" s="10">
        <v>3.3158813263525308E-2</v>
      </c>
      <c r="B62" s="2">
        <v>115</v>
      </c>
      <c r="D62">
        <f t="shared" si="0"/>
        <v>331588132.63525307</v>
      </c>
      <c r="E62">
        <f t="shared" si="1"/>
        <v>331588133</v>
      </c>
    </row>
    <row r="63" spans="1:5" x14ac:dyDescent="0.25">
      <c r="A63" s="10">
        <v>3.457153365207797E-2</v>
      </c>
      <c r="B63" s="2">
        <v>115</v>
      </c>
      <c r="D63">
        <f t="shared" si="0"/>
        <v>345715336.52077967</v>
      </c>
      <c r="E63">
        <f t="shared" si="1"/>
        <v>345715337</v>
      </c>
    </row>
    <row r="64" spans="1:5" x14ac:dyDescent="0.25">
      <c r="A64" s="10">
        <v>3.3976510067114093E-2</v>
      </c>
      <c r="B64" s="2">
        <v>115</v>
      </c>
      <c r="D64">
        <f t="shared" si="0"/>
        <v>339765100.67114091</v>
      </c>
      <c r="E64">
        <f t="shared" si="1"/>
        <v>339765101</v>
      </c>
    </row>
    <row r="65" spans="1:5" x14ac:dyDescent="0.25">
      <c r="A65" s="10">
        <v>3.8772213247172858E-2</v>
      </c>
      <c r="B65" s="2">
        <v>100</v>
      </c>
      <c r="D65">
        <f t="shared" si="0"/>
        <v>387722132.47172856</v>
      </c>
      <c r="E65">
        <f t="shared" si="1"/>
        <v>387722133</v>
      </c>
    </row>
    <row r="66" spans="1:5" x14ac:dyDescent="0.25">
      <c r="A66" s="10">
        <v>3.6046982584042125E-2</v>
      </c>
      <c r="B66" s="2">
        <v>100</v>
      </c>
      <c r="D66">
        <f t="shared" si="0"/>
        <v>360469825.84042126</v>
      </c>
      <c r="E66">
        <f t="shared" si="1"/>
        <v>360469826</v>
      </c>
    </row>
    <row r="67" spans="1:5" x14ac:dyDescent="0.25">
      <c r="A67" s="10">
        <v>3.5851026801253044E-2</v>
      </c>
      <c r="B67" s="2">
        <v>115</v>
      </c>
      <c r="D67">
        <f t="shared" ref="D67:D130" si="2">A67*10000000000</f>
        <v>358510268.01253045</v>
      </c>
      <c r="E67">
        <f t="shared" ref="E67:E130" si="3">_xlfn.CEILING.MATH(D67)</f>
        <v>358510269</v>
      </c>
    </row>
    <row r="68" spans="1:5" x14ac:dyDescent="0.25">
      <c r="A68" s="10">
        <v>3.6748676424789788E-2</v>
      </c>
      <c r="B68" s="2">
        <v>105</v>
      </c>
      <c r="D68">
        <f t="shared" si="2"/>
        <v>367486764.24789786</v>
      </c>
      <c r="E68">
        <f t="shared" si="3"/>
        <v>367486765</v>
      </c>
    </row>
    <row r="69" spans="1:5" x14ac:dyDescent="0.25">
      <c r="A69" s="10">
        <v>2.9592850049652432E-2</v>
      </c>
      <c r="B69" s="2">
        <v>130</v>
      </c>
      <c r="D69">
        <f t="shared" si="2"/>
        <v>295928500.49652433</v>
      </c>
      <c r="E69">
        <f t="shared" si="3"/>
        <v>295928501</v>
      </c>
    </row>
    <row r="70" spans="1:5" x14ac:dyDescent="0.25">
      <c r="A70" s="10">
        <v>2.5059665871121718E-2</v>
      </c>
      <c r="B70" s="2">
        <v>130</v>
      </c>
      <c r="D70">
        <f t="shared" si="2"/>
        <v>250596658.71121719</v>
      </c>
      <c r="E70">
        <f t="shared" si="3"/>
        <v>250596659</v>
      </c>
    </row>
    <row r="71" spans="1:5" x14ac:dyDescent="0.25">
      <c r="A71" s="10">
        <v>2.4771055397087523E-2</v>
      </c>
      <c r="B71" s="2">
        <v>120</v>
      </c>
      <c r="D71">
        <f t="shared" si="2"/>
        <v>247710553.97087523</v>
      </c>
      <c r="E71">
        <f t="shared" si="3"/>
        <v>247710554</v>
      </c>
    </row>
    <row r="72" spans="1:5" x14ac:dyDescent="0.25">
      <c r="A72" s="10">
        <v>3.6521739130434785E-2</v>
      </c>
      <c r="B72" s="2">
        <v>115</v>
      </c>
      <c r="D72">
        <f t="shared" si="2"/>
        <v>365217391.30434787</v>
      </c>
      <c r="E72">
        <f t="shared" si="3"/>
        <v>365217392</v>
      </c>
    </row>
    <row r="73" spans="1:5" x14ac:dyDescent="0.25">
      <c r="A73" s="10">
        <v>3.3646888567293774E-2</v>
      </c>
      <c r="B73" s="2">
        <v>115</v>
      </c>
      <c r="D73">
        <f t="shared" si="2"/>
        <v>336468885.67293775</v>
      </c>
      <c r="E73">
        <f t="shared" si="3"/>
        <v>336468886</v>
      </c>
    </row>
    <row r="74" spans="1:5" x14ac:dyDescent="0.25">
      <c r="A74" s="10">
        <v>3.3783783783783786E-2</v>
      </c>
      <c r="B74" s="2">
        <v>115</v>
      </c>
      <c r="D74">
        <f t="shared" si="2"/>
        <v>337837837.83783787</v>
      </c>
      <c r="E74">
        <f t="shared" si="3"/>
        <v>337837838</v>
      </c>
    </row>
    <row r="75" spans="1:5" x14ac:dyDescent="0.25">
      <c r="A75" s="10">
        <v>3.3505154639175257E-2</v>
      </c>
      <c r="B75" s="2">
        <v>115</v>
      </c>
      <c r="D75">
        <f t="shared" si="2"/>
        <v>335051546.39175254</v>
      </c>
      <c r="E75">
        <f t="shared" si="3"/>
        <v>335051547</v>
      </c>
    </row>
    <row r="76" spans="1:5" x14ac:dyDescent="0.25">
      <c r="A76" s="10">
        <v>3.2386250745082452E-2</v>
      </c>
      <c r="B76" s="2">
        <v>115</v>
      </c>
      <c r="D76">
        <f t="shared" si="2"/>
        <v>323862507.4508245</v>
      </c>
      <c r="E76">
        <f t="shared" si="3"/>
        <v>323862508</v>
      </c>
    </row>
    <row r="77" spans="1:5" x14ac:dyDescent="0.25">
      <c r="A77" s="10">
        <v>2.8971665074816938E-2</v>
      </c>
      <c r="B77" s="2">
        <v>150</v>
      </c>
      <c r="D77">
        <f t="shared" si="2"/>
        <v>289716650.74816936</v>
      </c>
      <c r="E77">
        <f t="shared" si="3"/>
        <v>289716651</v>
      </c>
    </row>
    <row r="78" spans="1:5" x14ac:dyDescent="0.25">
      <c r="A78" s="10">
        <v>3.2844164919636619E-2</v>
      </c>
      <c r="B78" s="2">
        <v>115</v>
      </c>
      <c r="D78">
        <f t="shared" si="2"/>
        <v>328441649.19636619</v>
      </c>
      <c r="E78">
        <f t="shared" si="3"/>
        <v>328441650</v>
      </c>
    </row>
    <row r="79" spans="1:5" x14ac:dyDescent="0.25">
      <c r="A79" s="10">
        <v>3.3385498174230567E-2</v>
      </c>
      <c r="B79" s="2">
        <v>115</v>
      </c>
      <c r="D79">
        <f t="shared" si="2"/>
        <v>333854981.7423057</v>
      </c>
      <c r="E79">
        <f t="shared" si="3"/>
        <v>333854982</v>
      </c>
    </row>
    <row r="80" spans="1:5" x14ac:dyDescent="0.25">
      <c r="A80" s="10">
        <v>3.2174364296834457E-2</v>
      </c>
      <c r="B80" s="2">
        <v>115</v>
      </c>
      <c r="D80">
        <f t="shared" si="2"/>
        <v>321743642.96834457</v>
      </c>
      <c r="E80">
        <f t="shared" si="3"/>
        <v>321743643</v>
      </c>
    </row>
    <row r="81" spans="1:5" x14ac:dyDescent="0.25">
      <c r="A81" s="10">
        <v>3.0908606448174794E-2</v>
      </c>
      <c r="B81" s="2">
        <v>115</v>
      </c>
      <c r="D81">
        <f t="shared" si="2"/>
        <v>309086064.48174793</v>
      </c>
      <c r="E81">
        <f t="shared" si="3"/>
        <v>309086065</v>
      </c>
    </row>
    <row r="82" spans="1:5" x14ac:dyDescent="0.25">
      <c r="A82" s="10">
        <v>3.457153365207797E-2</v>
      </c>
      <c r="B82" s="2">
        <v>115</v>
      </c>
      <c r="D82">
        <f t="shared" si="2"/>
        <v>345715336.52077967</v>
      </c>
      <c r="E82">
        <f t="shared" si="3"/>
        <v>345715337</v>
      </c>
    </row>
    <row r="83" spans="1:5" x14ac:dyDescent="0.25">
      <c r="A83" s="10">
        <v>3.4210526315789476E-2</v>
      </c>
      <c r="B83" s="2">
        <v>115</v>
      </c>
      <c r="D83">
        <f t="shared" si="2"/>
        <v>342105263.15789473</v>
      </c>
      <c r="E83">
        <f t="shared" si="3"/>
        <v>342105264</v>
      </c>
    </row>
    <row r="84" spans="1:5" x14ac:dyDescent="0.25">
      <c r="A84" s="10">
        <v>3.4525277435265102E-2</v>
      </c>
      <c r="B84" s="2">
        <v>115</v>
      </c>
      <c r="D84">
        <f t="shared" si="2"/>
        <v>345252774.352651</v>
      </c>
      <c r="E84">
        <f t="shared" si="3"/>
        <v>345252775</v>
      </c>
    </row>
    <row r="85" spans="1:5" x14ac:dyDescent="0.25">
      <c r="A85" s="10">
        <v>3.4664326458973237E-2</v>
      </c>
      <c r="B85" s="2">
        <v>115</v>
      </c>
      <c r="D85">
        <f t="shared" si="2"/>
        <v>346643264.58973235</v>
      </c>
      <c r="E85">
        <f t="shared" si="3"/>
        <v>346643265</v>
      </c>
    </row>
    <row r="86" spans="1:5" x14ac:dyDescent="0.25">
      <c r="A86" s="10">
        <v>3.3099297893681046E-2</v>
      </c>
      <c r="B86" s="2">
        <v>115</v>
      </c>
      <c r="D86">
        <f t="shared" si="2"/>
        <v>330992978.93681043</v>
      </c>
      <c r="E86">
        <f t="shared" si="3"/>
        <v>330992979</v>
      </c>
    </row>
    <row r="87" spans="1:5" x14ac:dyDescent="0.25">
      <c r="A87" s="10">
        <v>3.2303370786516857E-2</v>
      </c>
      <c r="B87" s="2">
        <v>115</v>
      </c>
      <c r="D87">
        <f t="shared" si="2"/>
        <v>323033707.86516857</v>
      </c>
      <c r="E87">
        <f t="shared" si="3"/>
        <v>323033708</v>
      </c>
    </row>
    <row r="88" spans="1:5" x14ac:dyDescent="0.25">
      <c r="A88" s="10">
        <v>3.212121212121212E-2</v>
      </c>
      <c r="B88" s="2">
        <v>115</v>
      </c>
      <c r="D88">
        <f t="shared" si="2"/>
        <v>321212121.21212119</v>
      </c>
      <c r="E88">
        <f t="shared" si="3"/>
        <v>321212122</v>
      </c>
    </row>
    <row r="89" spans="1:5" x14ac:dyDescent="0.25">
      <c r="A89" s="10">
        <v>2.9353724716329552E-2</v>
      </c>
      <c r="B89" s="2">
        <v>125</v>
      </c>
      <c r="D89">
        <f t="shared" si="2"/>
        <v>293537247.16329551</v>
      </c>
      <c r="E89">
        <f t="shared" si="3"/>
        <v>293537248</v>
      </c>
    </row>
    <row r="90" spans="1:5" x14ac:dyDescent="0.25">
      <c r="A90" s="10">
        <v>3.457153365207797E-2</v>
      </c>
      <c r="B90" s="2">
        <v>115</v>
      </c>
      <c r="D90">
        <f t="shared" si="2"/>
        <v>345715336.52077967</v>
      </c>
      <c r="E90">
        <f t="shared" si="3"/>
        <v>345715337</v>
      </c>
    </row>
    <row r="91" spans="1:5" x14ac:dyDescent="0.25">
      <c r="A91" s="10">
        <v>3.3976510067114093E-2</v>
      </c>
      <c r="B91" s="2">
        <v>115</v>
      </c>
      <c r="D91">
        <f t="shared" si="2"/>
        <v>339765100.67114091</v>
      </c>
      <c r="E91">
        <f t="shared" si="3"/>
        <v>339765101</v>
      </c>
    </row>
    <row r="92" spans="1:5" x14ac:dyDescent="0.25">
      <c r="A92" s="10">
        <v>3.3577769201080666E-2</v>
      </c>
      <c r="B92" s="2">
        <v>115</v>
      </c>
      <c r="D92">
        <f t="shared" si="2"/>
        <v>335777692.01080668</v>
      </c>
      <c r="E92">
        <f t="shared" si="3"/>
        <v>335777693</v>
      </c>
    </row>
    <row r="93" spans="1:5" x14ac:dyDescent="0.25">
      <c r="A93" s="10">
        <v>3.2432432432432434E-2</v>
      </c>
      <c r="B93" s="2">
        <v>115</v>
      </c>
      <c r="D93">
        <f t="shared" si="2"/>
        <v>324324324.32432437</v>
      </c>
      <c r="E93">
        <f t="shared" si="3"/>
        <v>324324325</v>
      </c>
    </row>
    <row r="94" spans="1:5" x14ac:dyDescent="0.25">
      <c r="A94" s="10">
        <v>3.3366700033366697E-2</v>
      </c>
      <c r="B94" s="2">
        <v>115</v>
      </c>
      <c r="D94">
        <f t="shared" si="2"/>
        <v>333667000.33366698</v>
      </c>
      <c r="E94">
        <f t="shared" si="3"/>
        <v>333667001</v>
      </c>
    </row>
    <row r="95" spans="1:5" x14ac:dyDescent="0.25">
      <c r="A95" s="10">
        <v>3.457153365207797E-2</v>
      </c>
      <c r="B95" s="2">
        <v>115</v>
      </c>
      <c r="D95">
        <f t="shared" si="2"/>
        <v>345715336.52077967</v>
      </c>
      <c r="E95">
        <f t="shared" si="3"/>
        <v>345715337</v>
      </c>
    </row>
    <row r="96" spans="1:5" x14ac:dyDescent="0.25">
      <c r="A96" s="10">
        <v>3.4258456201214225E-2</v>
      </c>
      <c r="B96" s="2">
        <v>115</v>
      </c>
      <c r="D96">
        <f t="shared" si="2"/>
        <v>342584562.01214224</v>
      </c>
      <c r="E96">
        <f t="shared" si="3"/>
        <v>342584563</v>
      </c>
    </row>
    <row r="97" spans="1:5" x14ac:dyDescent="0.25">
      <c r="A97" s="10">
        <v>3.4855769230769232E-2</v>
      </c>
      <c r="B97" s="2">
        <v>115</v>
      </c>
      <c r="D97">
        <f t="shared" si="2"/>
        <v>348557692.30769229</v>
      </c>
      <c r="E97">
        <f t="shared" si="3"/>
        <v>348557693</v>
      </c>
    </row>
    <row r="98" spans="1:5" x14ac:dyDescent="0.25">
      <c r="A98" s="10">
        <v>3.4054487179487176E-2</v>
      </c>
      <c r="B98" s="2">
        <v>115</v>
      </c>
      <c r="D98">
        <f t="shared" si="2"/>
        <v>340544871.79487175</v>
      </c>
      <c r="E98">
        <f t="shared" si="3"/>
        <v>340544872</v>
      </c>
    </row>
    <row r="99" spans="1:5" x14ac:dyDescent="0.25">
      <c r="A99" s="10">
        <v>3.2145130490133671E-2</v>
      </c>
      <c r="B99" s="2">
        <v>115</v>
      </c>
      <c r="D99">
        <f t="shared" si="2"/>
        <v>321451304.90133673</v>
      </c>
      <c r="E99">
        <f t="shared" si="3"/>
        <v>321451305</v>
      </c>
    </row>
    <row r="100" spans="1:5" x14ac:dyDescent="0.25">
      <c r="A100" s="10">
        <v>3.4193998604326585E-2</v>
      </c>
      <c r="B100" s="2">
        <v>115</v>
      </c>
      <c r="D100">
        <f t="shared" si="2"/>
        <v>341939986.04326588</v>
      </c>
      <c r="E100">
        <f t="shared" si="3"/>
        <v>341939987</v>
      </c>
    </row>
    <row r="101" spans="1:5" x14ac:dyDescent="0.25">
      <c r="A101" s="10">
        <v>3.322508118910817E-2</v>
      </c>
      <c r="B101" s="2">
        <v>120</v>
      </c>
      <c r="D101">
        <f t="shared" si="2"/>
        <v>332250811.89108169</v>
      </c>
      <c r="E101">
        <f t="shared" si="3"/>
        <v>332250812</v>
      </c>
    </row>
    <row r="102" spans="1:5" x14ac:dyDescent="0.25">
      <c r="A102" s="10">
        <v>2.9500136574706366E-2</v>
      </c>
      <c r="B102" s="2">
        <v>130</v>
      </c>
      <c r="D102">
        <f t="shared" si="2"/>
        <v>295001365.74706364</v>
      </c>
      <c r="E102">
        <f t="shared" si="3"/>
        <v>295001366</v>
      </c>
    </row>
    <row r="103" spans="1:5" x14ac:dyDescent="0.25">
      <c r="A103" s="10">
        <v>2.6280323450134771E-2</v>
      </c>
      <c r="B103" s="2">
        <v>140</v>
      </c>
      <c r="D103">
        <f t="shared" si="2"/>
        <v>262803234.50134772</v>
      </c>
      <c r="E103">
        <f t="shared" si="3"/>
        <v>262803235</v>
      </c>
    </row>
    <row r="104" spans="1:5" x14ac:dyDescent="0.25">
      <c r="A104" s="10">
        <v>3.0538749639873235E-2</v>
      </c>
      <c r="B104" s="2">
        <v>115</v>
      </c>
      <c r="D104">
        <f t="shared" si="2"/>
        <v>305387496.39873236</v>
      </c>
      <c r="E104">
        <f t="shared" si="3"/>
        <v>305387497</v>
      </c>
    </row>
    <row r="105" spans="1:5" x14ac:dyDescent="0.25">
      <c r="A105" s="10">
        <v>3.457153365207797E-2</v>
      </c>
      <c r="B105" s="2">
        <v>115</v>
      </c>
      <c r="D105">
        <f t="shared" si="2"/>
        <v>345715336.52077967</v>
      </c>
      <c r="E105">
        <f t="shared" si="3"/>
        <v>345715337</v>
      </c>
    </row>
    <row r="106" spans="1:5" x14ac:dyDescent="0.25">
      <c r="A106" s="10">
        <v>3.4077079107505071E-2</v>
      </c>
      <c r="B106" s="2">
        <v>115</v>
      </c>
      <c r="D106">
        <f t="shared" si="2"/>
        <v>340770791.07505071</v>
      </c>
      <c r="E106">
        <f t="shared" si="3"/>
        <v>340770792</v>
      </c>
    </row>
    <row r="107" spans="1:5" x14ac:dyDescent="0.25">
      <c r="A107" s="10">
        <v>3.2902467685076382E-2</v>
      </c>
      <c r="B107" s="2">
        <v>115</v>
      </c>
      <c r="D107">
        <f t="shared" si="2"/>
        <v>329024676.8507638</v>
      </c>
      <c r="E107">
        <f t="shared" si="3"/>
        <v>329024677</v>
      </c>
    </row>
    <row r="108" spans="1:5" x14ac:dyDescent="0.25">
      <c r="A108" s="10">
        <v>3.0883502736512899E-2</v>
      </c>
      <c r="B108" s="2">
        <v>115</v>
      </c>
      <c r="D108">
        <f t="shared" si="2"/>
        <v>308835027.36512899</v>
      </c>
      <c r="E108">
        <f t="shared" si="3"/>
        <v>308835028</v>
      </c>
    </row>
    <row r="109" spans="1:5" x14ac:dyDescent="0.25">
      <c r="A109" s="10">
        <v>3.0190677966101694E-2</v>
      </c>
      <c r="B109" s="2">
        <v>115</v>
      </c>
      <c r="D109">
        <f t="shared" si="2"/>
        <v>301906779.66101694</v>
      </c>
      <c r="E109">
        <f t="shared" si="3"/>
        <v>301906780</v>
      </c>
    </row>
    <row r="110" spans="1:5" x14ac:dyDescent="0.25">
      <c r="A110" s="10">
        <v>3.4188034188034191E-2</v>
      </c>
      <c r="B110" s="2">
        <v>115</v>
      </c>
      <c r="D110">
        <f t="shared" si="2"/>
        <v>341880341.88034189</v>
      </c>
      <c r="E110">
        <f t="shared" si="3"/>
        <v>341880342</v>
      </c>
    </row>
    <row r="111" spans="1:5" x14ac:dyDescent="0.25">
      <c r="A111" s="10">
        <v>3.5045023119980534E-2</v>
      </c>
      <c r="B111" s="2">
        <v>115</v>
      </c>
      <c r="D111">
        <f t="shared" si="2"/>
        <v>350450231.19980532</v>
      </c>
      <c r="E111">
        <f t="shared" si="3"/>
        <v>350450232</v>
      </c>
    </row>
    <row r="112" spans="1:5" x14ac:dyDescent="0.25">
      <c r="A112" s="10">
        <v>3.4344335414808205E-2</v>
      </c>
      <c r="B112" s="2">
        <v>115</v>
      </c>
      <c r="D112">
        <f t="shared" si="2"/>
        <v>343443354.14808208</v>
      </c>
      <c r="E112">
        <f t="shared" si="3"/>
        <v>343443355</v>
      </c>
    </row>
    <row r="113" spans="1:5" x14ac:dyDescent="0.25">
      <c r="A113" s="10">
        <v>3.1925849639546859E-2</v>
      </c>
      <c r="B113" s="2">
        <v>120</v>
      </c>
      <c r="D113">
        <f t="shared" si="2"/>
        <v>319258496.39546859</v>
      </c>
      <c r="E113">
        <f t="shared" si="3"/>
        <v>319258497</v>
      </c>
    </row>
    <row r="114" spans="1:5" x14ac:dyDescent="0.25">
      <c r="A114" s="10">
        <v>3.457153365207797E-2</v>
      </c>
      <c r="B114" s="2">
        <v>115</v>
      </c>
      <c r="D114">
        <f t="shared" si="2"/>
        <v>345715336.52077967</v>
      </c>
      <c r="E114">
        <f t="shared" si="3"/>
        <v>345715337</v>
      </c>
    </row>
    <row r="115" spans="1:5" x14ac:dyDescent="0.25">
      <c r="A115" s="10">
        <v>3.4077079107505071E-2</v>
      </c>
      <c r="B115" s="2">
        <v>115</v>
      </c>
      <c r="D115">
        <f t="shared" si="2"/>
        <v>340770791.07505071</v>
      </c>
      <c r="E115">
        <f t="shared" si="3"/>
        <v>340770792</v>
      </c>
    </row>
    <row r="116" spans="1:5" x14ac:dyDescent="0.25">
      <c r="A116" s="10">
        <v>3.2902467685076382E-2</v>
      </c>
      <c r="B116" s="2">
        <v>115</v>
      </c>
      <c r="D116">
        <f t="shared" si="2"/>
        <v>329024676.8507638</v>
      </c>
      <c r="E116">
        <f t="shared" si="3"/>
        <v>329024677</v>
      </c>
    </row>
    <row r="117" spans="1:5" x14ac:dyDescent="0.25">
      <c r="A117" s="10">
        <v>3.1071136549468518E-2</v>
      </c>
      <c r="B117" s="2">
        <v>115</v>
      </c>
      <c r="D117">
        <f t="shared" si="2"/>
        <v>310711365.49468517</v>
      </c>
      <c r="E117">
        <f t="shared" si="3"/>
        <v>310711366</v>
      </c>
    </row>
    <row r="118" spans="1:5" x14ac:dyDescent="0.25">
      <c r="A118" s="10">
        <v>3.4399517199758603E-2</v>
      </c>
      <c r="B118" s="2">
        <v>115</v>
      </c>
      <c r="D118">
        <f t="shared" si="2"/>
        <v>343995171.99758601</v>
      </c>
      <c r="E118">
        <f t="shared" si="3"/>
        <v>343995172</v>
      </c>
    </row>
    <row r="119" spans="1:5" x14ac:dyDescent="0.25">
      <c r="A119" s="10">
        <v>3.4424853064651553E-2</v>
      </c>
      <c r="B119" s="2">
        <v>115</v>
      </c>
      <c r="D119">
        <f t="shared" si="2"/>
        <v>344248530.64651555</v>
      </c>
      <c r="E119">
        <f t="shared" si="3"/>
        <v>344248531</v>
      </c>
    </row>
    <row r="120" spans="1:5" x14ac:dyDescent="0.25">
      <c r="A120" s="10">
        <v>3.3076074972436607E-2</v>
      </c>
      <c r="B120" s="2">
        <v>115</v>
      </c>
      <c r="D120">
        <f t="shared" si="2"/>
        <v>330760749.72436607</v>
      </c>
      <c r="E120">
        <f t="shared" si="3"/>
        <v>330760750</v>
      </c>
    </row>
    <row r="121" spans="1:5" x14ac:dyDescent="0.25">
      <c r="A121" s="10">
        <v>3.0650496141124587E-2</v>
      </c>
      <c r="B121" s="2">
        <v>115</v>
      </c>
      <c r="D121">
        <f t="shared" si="2"/>
        <v>306504961.41124588</v>
      </c>
      <c r="E121">
        <f t="shared" si="3"/>
        <v>306504962</v>
      </c>
    </row>
    <row r="122" spans="1:5" x14ac:dyDescent="0.25">
      <c r="A122" s="10">
        <v>3.4334763948497854E-2</v>
      </c>
      <c r="B122" s="2">
        <v>115</v>
      </c>
      <c r="D122">
        <f t="shared" si="2"/>
        <v>343347639.48497856</v>
      </c>
      <c r="E122">
        <f t="shared" si="3"/>
        <v>343347640</v>
      </c>
    </row>
    <row r="123" spans="1:5" x14ac:dyDescent="0.25">
      <c r="A123" s="10">
        <v>3.5133136094674555E-2</v>
      </c>
      <c r="B123" s="2">
        <v>115</v>
      </c>
      <c r="D123">
        <f t="shared" si="2"/>
        <v>351331360.94674557</v>
      </c>
      <c r="E123">
        <f t="shared" si="3"/>
        <v>351331361</v>
      </c>
    </row>
    <row r="124" spans="1:5" x14ac:dyDescent="0.25">
      <c r="A124" s="10">
        <v>3.3480404879314821E-2</v>
      </c>
      <c r="B124" s="2">
        <v>115</v>
      </c>
      <c r="D124">
        <f t="shared" si="2"/>
        <v>334804048.79314822</v>
      </c>
      <c r="E124">
        <f t="shared" si="3"/>
        <v>334804049</v>
      </c>
    </row>
    <row r="125" spans="1:5" x14ac:dyDescent="0.25">
      <c r="A125" s="10">
        <v>3.1754294638209266E-2</v>
      </c>
      <c r="B125" s="2">
        <v>120</v>
      </c>
      <c r="D125">
        <f t="shared" si="2"/>
        <v>317542946.38209265</v>
      </c>
      <c r="E125">
        <f t="shared" si="3"/>
        <v>317542947</v>
      </c>
    </row>
    <row r="126" spans="1:5" x14ac:dyDescent="0.25">
      <c r="A126" s="10">
        <v>3.4372785258681787E-2</v>
      </c>
      <c r="B126" s="2">
        <v>115</v>
      </c>
      <c r="D126">
        <f t="shared" si="2"/>
        <v>343727852.58681786</v>
      </c>
      <c r="E126">
        <f t="shared" si="3"/>
        <v>343727853</v>
      </c>
    </row>
    <row r="127" spans="1:5" x14ac:dyDescent="0.25">
      <c r="A127" s="10">
        <v>3.457153365207797E-2</v>
      </c>
      <c r="B127" s="2">
        <v>115</v>
      </c>
      <c r="D127">
        <f t="shared" si="2"/>
        <v>345715336.52077967</v>
      </c>
      <c r="E127">
        <f t="shared" si="3"/>
        <v>345715337</v>
      </c>
    </row>
    <row r="128" spans="1:5" x14ac:dyDescent="0.25">
      <c r="A128" s="10">
        <v>3.4158838599487616E-2</v>
      </c>
      <c r="B128" s="2">
        <v>115</v>
      </c>
      <c r="D128">
        <f t="shared" si="2"/>
        <v>341588385.99487615</v>
      </c>
      <c r="E128">
        <f t="shared" si="3"/>
        <v>341588386</v>
      </c>
    </row>
    <row r="129" spans="1:5" x14ac:dyDescent="0.25">
      <c r="A129" s="10">
        <v>3.2270606531881803E-2</v>
      </c>
      <c r="B129" s="2">
        <v>115</v>
      </c>
      <c r="D129">
        <f t="shared" si="2"/>
        <v>322706065.31881803</v>
      </c>
      <c r="E129">
        <f t="shared" si="3"/>
        <v>322706066</v>
      </c>
    </row>
    <row r="130" spans="1:5" x14ac:dyDescent="0.25">
      <c r="A130" s="10">
        <v>3.1313542090280602E-2</v>
      </c>
      <c r="B130" s="2">
        <v>115</v>
      </c>
      <c r="D130">
        <f t="shared" si="2"/>
        <v>313135420.90280604</v>
      </c>
      <c r="E130">
        <f t="shared" si="3"/>
        <v>313135421</v>
      </c>
    </row>
    <row r="131" spans="1:5" x14ac:dyDescent="0.25">
      <c r="A131" s="10">
        <v>3.7684537684537688E-2</v>
      </c>
      <c r="B131" s="2">
        <v>105</v>
      </c>
      <c r="D131">
        <f t="shared" ref="D131:D194" si="4">A131*10000000000</f>
        <v>376845376.84537685</v>
      </c>
      <c r="E131">
        <f t="shared" ref="E131:E194" si="5">_xlfn.CEILING.MATH(D131)</f>
        <v>376845377</v>
      </c>
    </row>
    <row r="132" spans="1:5" x14ac:dyDescent="0.25">
      <c r="A132" s="10">
        <v>3.457153365207797E-2</v>
      </c>
      <c r="B132" s="2">
        <v>115</v>
      </c>
      <c r="D132">
        <f t="shared" si="4"/>
        <v>345715336.52077967</v>
      </c>
      <c r="E132">
        <f t="shared" si="5"/>
        <v>345715337</v>
      </c>
    </row>
    <row r="133" spans="1:5" x14ac:dyDescent="0.25">
      <c r="A133" s="10">
        <v>3.4158838599487616E-2</v>
      </c>
      <c r="B133" s="2">
        <v>115</v>
      </c>
      <c r="D133">
        <f t="shared" si="4"/>
        <v>341588385.99487615</v>
      </c>
      <c r="E133">
        <f t="shared" si="5"/>
        <v>341588386</v>
      </c>
    </row>
    <row r="134" spans="1:5" x14ac:dyDescent="0.25">
      <c r="A134" s="10">
        <v>3.2270606531881803E-2</v>
      </c>
      <c r="B134" s="2">
        <v>115</v>
      </c>
      <c r="D134">
        <f t="shared" si="4"/>
        <v>322706065.31881803</v>
      </c>
      <c r="E134">
        <f t="shared" si="5"/>
        <v>322706066</v>
      </c>
    </row>
    <row r="135" spans="1:5" x14ac:dyDescent="0.25">
      <c r="A135" s="10">
        <v>3.1313542090280602E-2</v>
      </c>
      <c r="B135" s="2">
        <v>115</v>
      </c>
      <c r="D135">
        <f t="shared" si="4"/>
        <v>313135420.90280604</v>
      </c>
      <c r="E135">
        <f t="shared" si="5"/>
        <v>313135421</v>
      </c>
    </row>
    <row r="136" spans="1:5" x14ac:dyDescent="0.25">
      <c r="A136" s="10">
        <v>3.4396273737011825E-2</v>
      </c>
      <c r="B136" s="2">
        <v>105</v>
      </c>
      <c r="D136">
        <f t="shared" si="4"/>
        <v>343962737.37011826</v>
      </c>
      <c r="E136">
        <f t="shared" si="5"/>
        <v>343962738</v>
      </c>
    </row>
    <row r="137" spans="1:5" x14ac:dyDescent="0.25">
      <c r="A137" s="10">
        <v>3.3129276197335251E-2</v>
      </c>
      <c r="B137" s="2">
        <v>115</v>
      </c>
      <c r="D137">
        <f t="shared" si="4"/>
        <v>331292761.97335249</v>
      </c>
      <c r="E137">
        <f t="shared" si="5"/>
        <v>331292762</v>
      </c>
    </row>
    <row r="138" spans="1:5" x14ac:dyDescent="0.25">
      <c r="A138" s="10">
        <v>3.3342673017652001E-2</v>
      </c>
      <c r="B138" s="2">
        <v>115</v>
      </c>
      <c r="D138">
        <f t="shared" si="4"/>
        <v>333426730.17651999</v>
      </c>
      <c r="E138">
        <f t="shared" si="5"/>
        <v>333426731</v>
      </c>
    </row>
    <row r="139" spans="1:5" x14ac:dyDescent="0.25">
      <c r="A139" s="10">
        <v>3.1847133757961783E-2</v>
      </c>
      <c r="B139" s="2">
        <v>115</v>
      </c>
      <c r="D139">
        <f t="shared" si="4"/>
        <v>318471337.57961786</v>
      </c>
      <c r="E139">
        <f t="shared" si="5"/>
        <v>318471338</v>
      </c>
    </row>
    <row r="140" spans="1:5" x14ac:dyDescent="0.25">
      <c r="A140" s="10">
        <v>3.0244113199395118E-2</v>
      </c>
      <c r="B140" s="2">
        <v>115</v>
      </c>
      <c r="D140">
        <f t="shared" si="4"/>
        <v>302441131.9939512</v>
      </c>
      <c r="E140">
        <f t="shared" si="5"/>
        <v>302441132</v>
      </c>
    </row>
    <row r="141" spans="1:5" x14ac:dyDescent="0.25">
      <c r="A141" s="10">
        <v>3.5440998791784133E-2</v>
      </c>
      <c r="B141" s="2">
        <v>100</v>
      </c>
      <c r="D141">
        <f t="shared" si="4"/>
        <v>354409987.91784132</v>
      </c>
      <c r="E141">
        <f t="shared" si="5"/>
        <v>354409988</v>
      </c>
    </row>
    <row r="142" spans="1:5" x14ac:dyDescent="0.25">
      <c r="A142" s="10">
        <v>2.5085165685970887E-2</v>
      </c>
      <c r="B142" s="2">
        <v>115</v>
      </c>
      <c r="D142">
        <f t="shared" si="4"/>
        <v>250851656.85970888</v>
      </c>
      <c r="E142">
        <f t="shared" si="5"/>
        <v>250851657</v>
      </c>
    </row>
    <row r="143" spans="1:5" x14ac:dyDescent="0.25">
      <c r="A143" s="10">
        <v>2.3076923076923078E-2</v>
      </c>
      <c r="B143" s="2">
        <v>120</v>
      </c>
      <c r="D143">
        <f t="shared" si="4"/>
        <v>230769230.76923078</v>
      </c>
      <c r="E143">
        <f t="shared" si="5"/>
        <v>230769231</v>
      </c>
    </row>
    <row r="144" spans="1:5" x14ac:dyDescent="0.25">
      <c r="A144" s="10">
        <v>2.2203602848764138E-2</v>
      </c>
      <c r="B144" s="2">
        <v>120</v>
      </c>
      <c r="D144">
        <f t="shared" si="4"/>
        <v>222036028.48764139</v>
      </c>
      <c r="E144">
        <f t="shared" si="5"/>
        <v>222036029</v>
      </c>
    </row>
    <row r="145" spans="1:5" x14ac:dyDescent="0.25">
      <c r="A145" s="10">
        <v>2.1957573502046891E-2</v>
      </c>
      <c r="B145" s="2">
        <v>120</v>
      </c>
      <c r="D145">
        <f t="shared" si="4"/>
        <v>219575735.02046892</v>
      </c>
      <c r="E145">
        <f t="shared" si="5"/>
        <v>219575736</v>
      </c>
    </row>
    <row r="146" spans="1:5" x14ac:dyDescent="0.25">
      <c r="A146" s="10">
        <v>3.4196891191709843E-2</v>
      </c>
      <c r="B146" s="2">
        <v>115</v>
      </c>
      <c r="D146">
        <f t="shared" si="4"/>
        <v>341968911.9170984</v>
      </c>
      <c r="E146">
        <f t="shared" si="5"/>
        <v>341968912</v>
      </c>
    </row>
    <row r="147" spans="1:5" x14ac:dyDescent="0.25">
      <c r="A147" s="10">
        <v>3.3415502602026845E-2</v>
      </c>
      <c r="B147" s="2">
        <v>115</v>
      </c>
      <c r="D147">
        <f t="shared" si="4"/>
        <v>334155026.02026844</v>
      </c>
      <c r="E147">
        <f t="shared" si="5"/>
        <v>334155027</v>
      </c>
    </row>
    <row r="148" spans="1:5" x14ac:dyDescent="0.25">
      <c r="A148" s="10">
        <v>3.2181168057210968E-2</v>
      </c>
      <c r="B148" s="2">
        <v>115</v>
      </c>
      <c r="D148">
        <f t="shared" si="4"/>
        <v>321811680.5721097</v>
      </c>
      <c r="E148">
        <f t="shared" si="5"/>
        <v>321811681</v>
      </c>
    </row>
    <row r="149" spans="1:5" x14ac:dyDescent="0.25">
      <c r="A149" s="10">
        <v>3.2475180885074881E-2</v>
      </c>
      <c r="B149" s="2">
        <v>115</v>
      </c>
      <c r="D149">
        <f t="shared" si="4"/>
        <v>324751808.85074884</v>
      </c>
      <c r="E149">
        <f t="shared" si="5"/>
        <v>324751809</v>
      </c>
    </row>
    <row r="150" spans="1:5" x14ac:dyDescent="0.25">
      <c r="A150" s="10">
        <v>3.4378159757330634E-2</v>
      </c>
      <c r="B150" s="2">
        <v>112</v>
      </c>
      <c r="D150">
        <f t="shared" si="4"/>
        <v>343781597.57330632</v>
      </c>
      <c r="E150">
        <f t="shared" si="5"/>
        <v>343781598</v>
      </c>
    </row>
    <row r="151" spans="1:5" x14ac:dyDescent="0.25">
      <c r="A151" s="10">
        <v>3.6148062463851938E-2</v>
      </c>
      <c r="B151" s="2">
        <v>110</v>
      </c>
      <c r="D151">
        <f t="shared" si="4"/>
        <v>361480624.63851941</v>
      </c>
      <c r="E151">
        <f t="shared" si="5"/>
        <v>361480625</v>
      </c>
    </row>
    <row r="152" spans="1:5" x14ac:dyDescent="0.25">
      <c r="A152" s="10">
        <v>4.0486777439737887E-2</v>
      </c>
      <c r="B152" s="2">
        <v>100</v>
      </c>
      <c r="D152">
        <f t="shared" si="4"/>
        <v>404867774.39737886</v>
      </c>
      <c r="E152">
        <f t="shared" si="5"/>
        <v>404867775</v>
      </c>
    </row>
    <row r="153" spans="1:5" x14ac:dyDescent="0.25">
      <c r="A153" s="10">
        <v>4.1022908897176344E-2</v>
      </c>
      <c r="B153" s="2">
        <v>105</v>
      </c>
      <c r="D153">
        <f t="shared" si="4"/>
        <v>410229088.97176343</v>
      </c>
      <c r="E153">
        <f t="shared" si="5"/>
        <v>410229089</v>
      </c>
    </row>
    <row r="154" spans="1:5" x14ac:dyDescent="0.25">
      <c r="A154" s="10">
        <v>3.3417175709665826E-2</v>
      </c>
      <c r="B154" s="2">
        <v>115</v>
      </c>
      <c r="D154">
        <f t="shared" si="4"/>
        <v>334171757.09665829</v>
      </c>
      <c r="E154">
        <f t="shared" si="5"/>
        <v>334171758</v>
      </c>
    </row>
    <row r="155" spans="1:5" x14ac:dyDescent="0.25">
      <c r="A155" s="10">
        <v>3.2091479158981924E-2</v>
      </c>
      <c r="B155" s="2">
        <v>115</v>
      </c>
      <c r="D155">
        <f t="shared" si="4"/>
        <v>320914791.58981925</v>
      </c>
      <c r="E155">
        <f t="shared" si="5"/>
        <v>320914792</v>
      </c>
    </row>
    <row r="156" spans="1:5" x14ac:dyDescent="0.25">
      <c r="A156" s="10">
        <v>3.0113636363636363E-2</v>
      </c>
      <c r="B156" s="2">
        <v>115</v>
      </c>
      <c r="D156">
        <f t="shared" si="4"/>
        <v>301136363.63636363</v>
      </c>
      <c r="E156">
        <f t="shared" si="5"/>
        <v>301136364</v>
      </c>
    </row>
    <row r="157" spans="1:5" x14ac:dyDescent="0.25">
      <c r="A157" s="10">
        <v>2.9856533540131833E-2</v>
      </c>
      <c r="B157" s="2">
        <v>115</v>
      </c>
      <c r="D157">
        <f t="shared" si="4"/>
        <v>298565335.40131831</v>
      </c>
      <c r="E157">
        <f t="shared" si="5"/>
        <v>298565336</v>
      </c>
    </row>
    <row r="158" spans="1:5" x14ac:dyDescent="0.25">
      <c r="A158" s="10">
        <v>3.3249006143838092E-2</v>
      </c>
      <c r="B158" s="2">
        <v>115</v>
      </c>
      <c r="D158">
        <f t="shared" si="4"/>
        <v>332490061.4383809</v>
      </c>
      <c r="E158">
        <f t="shared" si="5"/>
        <v>332490062</v>
      </c>
    </row>
    <row r="159" spans="1:5" x14ac:dyDescent="0.25">
      <c r="A159" s="10">
        <v>3.457153365207797E-2</v>
      </c>
      <c r="B159" s="2">
        <v>115</v>
      </c>
      <c r="D159">
        <f t="shared" si="4"/>
        <v>345715336.52077967</v>
      </c>
      <c r="E159">
        <f t="shared" si="5"/>
        <v>345715337</v>
      </c>
    </row>
    <row r="160" spans="1:5" x14ac:dyDescent="0.25">
      <c r="A160" s="10">
        <v>3.4262948207171316E-2</v>
      </c>
      <c r="B160" s="2">
        <v>115</v>
      </c>
      <c r="D160">
        <f t="shared" si="4"/>
        <v>342629482.07171315</v>
      </c>
      <c r="E160">
        <f t="shared" si="5"/>
        <v>342629483</v>
      </c>
    </row>
    <row r="161" spans="1:5" x14ac:dyDescent="0.25">
      <c r="A161" s="10">
        <v>3.3931357254290175E-2</v>
      </c>
      <c r="B161" s="2">
        <v>115</v>
      </c>
      <c r="D161">
        <f t="shared" si="4"/>
        <v>339313572.54290175</v>
      </c>
      <c r="E161">
        <f t="shared" si="5"/>
        <v>339313573</v>
      </c>
    </row>
    <row r="162" spans="1:5" x14ac:dyDescent="0.25">
      <c r="A162" s="10">
        <v>3.1952662721893489E-2</v>
      </c>
      <c r="B162" s="2">
        <v>115</v>
      </c>
      <c r="D162">
        <f t="shared" si="4"/>
        <v>319526627.21893489</v>
      </c>
      <c r="E162">
        <f t="shared" si="5"/>
        <v>319526628</v>
      </c>
    </row>
    <row r="163" spans="1:5" x14ac:dyDescent="0.25">
      <c r="A163" s="10">
        <v>3.2865457035261898E-2</v>
      </c>
      <c r="B163" s="2">
        <v>115</v>
      </c>
      <c r="D163">
        <f t="shared" si="4"/>
        <v>328654570.35261899</v>
      </c>
      <c r="E163">
        <f t="shared" si="5"/>
        <v>328654571</v>
      </c>
    </row>
    <row r="164" spans="1:5" x14ac:dyDescent="0.25">
      <c r="A164" s="10">
        <v>3.457153365207797E-2</v>
      </c>
      <c r="B164" s="2">
        <v>115</v>
      </c>
      <c r="D164">
        <f t="shared" si="4"/>
        <v>345715336.52077967</v>
      </c>
      <c r="E164">
        <f t="shared" si="5"/>
        <v>345715337</v>
      </c>
    </row>
    <row r="165" spans="1:5" x14ac:dyDescent="0.25">
      <c r="A165" s="10">
        <v>3.4095634095634098E-2</v>
      </c>
      <c r="B165" s="2">
        <v>115</v>
      </c>
      <c r="D165">
        <f t="shared" si="4"/>
        <v>340956340.95634097</v>
      </c>
      <c r="E165">
        <f t="shared" si="5"/>
        <v>340956341</v>
      </c>
    </row>
    <row r="166" spans="1:5" x14ac:dyDescent="0.25">
      <c r="A166" s="10">
        <v>3.4257748776508973E-2</v>
      </c>
      <c r="B166" s="2">
        <v>115</v>
      </c>
      <c r="D166">
        <f t="shared" si="4"/>
        <v>342577487.76508975</v>
      </c>
      <c r="E166">
        <f t="shared" si="5"/>
        <v>342577488</v>
      </c>
    </row>
    <row r="167" spans="1:5" x14ac:dyDescent="0.25">
      <c r="A167" s="10">
        <v>3.2164948453608247E-2</v>
      </c>
      <c r="B167" s="2">
        <v>115</v>
      </c>
      <c r="D167">
        <f t="shared" si="4"/>
        <v>321649484.53608245</v>
      </c>
      <c r="E167">
        <f t="shared" si="5"/>
        <v>321649485</v>
      </c>
    </row>
    <row r="168" spans="1:5" x14ac:dyDescent="0.25">
      <c r="A168" s="10">
        <v>3.2146560663670928E-2</v>
      </c>
      <c r="B168" s="2">
        <v>115</v>
      </c>
      <c r="D168">
        <f t="shared" si="4"/>
        <v>321465606.63670927</v>
      </c>
      <c r="E168">
        <f t="shared" si="5"/>
        <v>321465607</v>
      </c>
    </row>
    <row r="169" spans="1:5" x14ac:dyDescent="0.25">
      <c r="A169" s="10">
        <v>3.2348367029548991E-2</v>
      </c>
      <c r="B169" s="2">
        <v>104</v>
      </c>
      <c r="D169">
        <f t="shared" si="4"/>
        <v>323483670.29548991</v>
      </c>
      <c r="E169">
        <f t="shared" si="5"/>
        <v>323483671</v>
      </c>
    </row>
    <row r="170" spans="1:5" x14ac:dyDescent="0.25">
      <c r="A170" s="10">
        <v>3.0546917870861532E-2</v>
      </c>
      <c r="B170" s="2">
        <v>110</v>
      </c>
      <c r="D170">
        <f t="shared" si="4"/>
        <v>305469178.7086153</v>
      </c>
      <c r="E170">
        <f t="shared" si="5"/>
        <v>305469179</v>
      </c>
    </row>
    <row r="171" spans="1:5" x14ac:dyDescent="0.25">
      <c r="A171" s="10">
        <v>2.9155395250976854E-2</v>
      </c>
      <c r="B171" s="2">
        <v>117</v>
      </c>
      <c r="D171">
        <f t="shared" si="4"/>
        <v>291553952.50976855</v>
      </c>
      <c r="E171">
        <f t="shared" si="5"/>
        <v>291553953</v>
      </c>
    </row>
    <row r="172" spans="1:5" x14ac:dyDescent="0.25">
      <c r="A172" s="10">
        <v>2.5605536332179931E-2</v>
      </c>
      <c r="B172" s="2">
        <v>130</v>
      </c>
      <c r="D172">
        <f t="shared" si="4"/>
        <v>256055363.32179931</v>
      </c>
      <c r="E172">
        <f t="shared" si="5"/>
        <v>256055364</v>
      </c>
    </row>
    <row r="173" spans="1:5" x14ac:dyDescent="0.25">
      <c r="A173" s="10">
        <v>3.1387107661154233E-2</v>
      </c>
      <c r="B173" s="2">
        <v>115</v>
      </c>
      <c r="D173">
        <f t="shared" si="4"/>
        <v>313871076.61154234</v>
      </c>
      <c r="E173">
        <f t="shared" si="5"/>
        <v>313871077</v>
      </c>
    </row>
    <row r="174" spans="1:5" x14ac:dyDescent="0.25">
      <c r="A174" s="10">
        <v>3.4639409426462237E-2</v>
      </c>
      <c r="B174" s="2">
        <v>115</v>
      </c>
      <c r="D174">
        <f t="shared" si="4"/>
        <v>346394094.26462239</v>
      </c>
      <c r="E174">
        <f t="shared" si="5"/>
        <v>346394095</v>
      </c>
    </row>
    <row r="175" spans="1:5" x14ac:dyDescent="0.25">
      <c r="A175" s="10">
        <v>3.1890660592255128E-2</v>
      </c>
      <c r="B175" s="2">
        <v>115</v>
      </c>
      <c r="D175">
        <f t="shared" si="4"/>
        <v>318906605.92255127</v>
      </c>
      <c r="E175">
        <f t="shared" si="5"/>
        <v>318906606</v>
      </c>
    </row>
    <row r="176" spans="1:5" x14ac:dyDescent="0.25">
      <c r="A176" s="10">
        <v>3.1476997578692496E-2</v>
      </c>
      <c r="B176" s="2">
        <v>115</v>
      </c>
      <c r="D176">
        <f t="shared" si="4"/>
        <v>314769975.78692496</v>
      </c>
      <c r="E176">
        <f t="shared" si="5"/>
        <v>314769976</v>
      </c>
    </row>
    <row r="177" spans="1:5" x14ac:dyDescent="0.25">
      <c r="A177" s="10">
        <v>3.2258064516129031E-2</v>
      </c>
      <c r="B177" s="2">
        <v>115</v>
      </c>
      <c r="D177">
        <f t="shared" si="4"/>
        <v>322580645.16129029</v>
      </c>
      <c r="E177">
        <f t="shared" si="5"/>
        <v>322580646</v>
      </c>
    </row>
    <row r="178" spans="1:5" x14ac:dyDescent="0.25">
      <c r="A178" s="10">
        <v>3.3630748112560054E-2</v>
      </c>
      <c r="B178" s="2">
        <v>115</v>
      </c>
      <c r="D178">
        <f t="shared" si="4"/>
        <v>336307481.12560052</v>
      </c>
      <c r="E178">
        <f t="shared" si="5"/>
        <v>336307482</v>
      </c>
    </row>
    <row r="179" spans="1:5" x14ac:dyDescent="0.25">
      <c r="A179" s="10">
        <v>3.3462033462033462E-2</v>
      </c>
      <c r="B179" s="2">
        <v>115</v>
      </c>
      <c r="D179">
        <f t="shared" si="4"/>
        <v>334620334.62033463</v>
      </c>
      <c r="E179">
        <f t="shared" si="5"/>
        <v>334620335</v>
      </c>
    </row>
    <row r="180" spans="1:5" x14ac:dyDescent="0.25">
      <c r="A180" s="10">
        <v>3.3005057226510516E-2</v>
      </c>
      <c r="B180" s="2">
        <v>115</v>
      </c>
      <c r="D180">
        <f t="shared" si="4"/>
        <v>330050572.26510519</v>
      </c>
      <c r="E180">
        <f t="shared" si="5"/>
        <v>330050573</v>
      </c>
    </row>
    <row r="181" spans="1:5" x14ac:dyDescent="0.25">
      <c r="A181" s="10">
        <v>3.1437485001199902E-2</v>
      </c>
      <c r="B181" s="2">
        <v>115</v>
      </c>
      <c r="D181">
        <f t="shared" si="4"/>
        <v>314374850.01199901</v>
      </c>
      <c r="E181">
        <f t="shared" si="5"/>
        <v>314374851</v>
      </c>
    </row>
    <row r="182" spans="1:5" x14ac:dyDescent="0.25">
      <c r="A182" s="10">
        <v>3.1779661016949151E-2</v>
      </c>
      <c r="B182" s="2">
        <v>120</v>
      </c>
      <c r="D182">
        <f t="shared" si="4"/>
        <v>317796610.16949153</v>
      </c>
      <c r="E182">
        <f t="shared" si="5"/>
        <v>317796611</v>
      </c>
    </row>
    <row r="183" spans="1:5" x14ac:dyDescent="0.25">
      <c r="A183" s="10">
        <v>3.1118314424635331E-2</v>
      </c>
      <c r="B183" s="2">
        <v>120</v>
      </c>
      <c r="D183">
        <f t="shared" si="4"/>
        <v>311183144.24635333</v>
      </c>
      <c r="E183">
        <f t="shared" si="5"/>
        <v>311183145</v>
      </c>
    </row>
    <row r="184" spans="1:5" x14ac:dyDescent="0.25">
      <c r="A184" s="10">
        <v>3.1662269129287601E-2</v>
      </c>
      <c r="B184" s="2">
        <v>120</v>
      </c>
      <c r="D184">
        <f t="shared" si="4"/>
        <v>316622691.29287601</v>
      </c>
      <c r="E184">
        <f t="shared" si="5"/>
        <v>316622692</v>
      </c>
    </row>
    <row r="185" spans="1:5" x14ac:dyDescent="0.25">
      <c r="A185" s="10">
        <v>2.3993808049535603E-2</v>
      </c>
      <c r="B185" s="2">
        <v>150</v>
      </c>
      <c r="D185">
        <f t="shared" si="4"/>
        <v>239938080.49535602</v>
      </c>
      <c r="E185">
        <f t="shared" si="5"/>
        <v>239938081</v>
      </c>
    </row>
    <row r="186" spans="1:5" x14ac:dyDescent="0.25">
      <c r="A186" s="10">
        <v>3.4529451591062965E-2</v>
      </c>
      <c r="B186" s="2">
        <v>115</v>
      </c>
      <c r="D186">
        <f t="shared" si="4"/>
        <v>345294515.91062963</v>
      </c>
      <c r="E186">
        <f t="shared" si="5"/>
        <v>345294516</v>
      </c>
    </row>
    <row r="187" spans="1:5" x14ac:dyDescent="0.25">
      <c r="A187" s="10">
        <v>3.479236812570146E-2</v>
      </c>
      <c r="B187" s="2">
        <v>115</v>
      </c>
      <c r="D187">
        <f t="shared" si="4"/>
        <v>347923681.25701463</v>
      </c>
      <c r="E187">
        <f t="shared" si="5"/>
        <v>347923682</v>
      </c>
    </row>
    <row r="188" spans="1:5" x14ac:dyDescent="0.25">
      <c r="A188" s="10">
        <v>3.3357505438723713E-2</v>
      </c>
      <c r="B188" s="2">
        <v>115</v>
      </c>
      <c r="D188">
        <f t="shared" si="4"/>
        <v>333575054.38723713</v>
      </c>
      <c r="E188">
        <f t="shared" si="5"/>
        <v>333575055</v>
      </c>
    </row>
    <row r="189" spans="1:5" x14ac:dyDescent="0.25">
      <c r="A189" s="10">
        <v>3.117206982543641E-2</v>
      </c>
      <c r="B189" s="2">
        <v>120</v>
      </c>
      <c r="D189">
        <f t="shared" si="4"/>
        <v>311720698.25436413</v>
      </c>
      <c r="E189">
        <f t="shared" si="5"/>
        <v>311720699</v>
      </c>
    </row>
    <row r="190" spans="1:5" x14ac:dyDescent="0.25">
      <c r="A190" s="10">
        <v>3.457153365207797E-2</v>
      </c>
      <c r="B190" s="2">
        <v>115</v>
      </c>
      <c r="D190">
        <f t="shared" si="4"/>
        <v>345715336.52077967</v>
      </c>
      <c r="E190">
        <f t="shared" si="5"/>
        <v>345715337</v>
      </c>
    </row>
    <row r="191" spans="1:5" x14ac:dyDescent="0.25">
      <c r="A191" s="10">
        <v>3.4437520498524103E-2</v>
      </c>
      <c r="B191" s="2">
        <v>115</v>
      </c>
      <c r="D191">
        <f t="shared" si="4"/>
        <v>344375204.98524106</v>
      </c>
      <c r="E191">
        <f t="shared" si="5"/>
        <v>344375205</v>
      </c>
    </row>
    <row r="192" spans="1:5" x14ac:dyDescent="0.25">
      <c r="A192" s="10">
        <v>3.5223367697594501E-2</v>
      </c>
      <c r="B192" s="2">
        <v>115</v>
      </c>
      <c r="D192">
        <f t="shared" si="4"/>
        <v>352233676.975945</v>
      </c>
      <c r="E192">
        <f t="shared" si="5"/>
        <v>352233677</v>
      </c>
    </row>
    <row r="193" spans="1:5" x14ac:dyDescent="0.25">
      <c r="A193" s="10">
        <v>3.5435122459614381E-2</v>
      </c>
      <c r="B193" s="2">
        <v>115</v>
      </c>
      <c r="D193">
        <f t="shared" si="4"/>
        <v>354351224.59614378</v>
      </c>
      <c r="E193">
        <f t="shared" si="5"/>
        <v>354351225</v>
      </c>
    </row>
    <row r="194" spans="1:5" x14ac:dyDescent="0.25">
      <c r="A194" s="10">
        <v>3.5374868004223868E-2</v>
      </c>
      <c r="B194" s="2">
        <v>115</v>
      </c>
      <c r="D194">
        <f t="shared" si="4"/>
        <v>353748680.04223865</v>
      </c>
      <c r="E194">
        <f t="shared" si="5"/>
        <v>353748681</v>
      </c>
    </row>
    <row r="195" spans="1:5" x14ac:dyDescent="0.25">
      <c r="A195" s="10">
        <v>3.457153365207797E-2</v>
      </c>
      <c r="B195" s="2">
        <v>115</v>
      </c>
      <c r="D195">
        <f t="shared" ref="D195:D258" si="6">A195*10000000000</f>
        <v>345715336.52077967</v>
      </c>
      <c r="E195">
        <f t="shared" ref="E195:E258" si="7">_xlfn.CEILING.MATH(D195)</f>
        <v>345715337</v>
      </c>
    </row>
    <row r="196" spans="1:5" x14ac:dyDescent="0.25">
      <c r="A196" s="10">
        <v>3.457153365207797E-2</v>
      </c>
      <c r="B196" s="2">
        <v>115</v>
      </c>
      <c r="D196">
        <f t="shared" si="6"/>
        <v>345715336.52077967</v>
      </c>
      <c r="E196">
        <f t="shared" si="7"/>
        <v>345715337</v>
      </c>
    </row>
    <row r="197" spans="1:5" x14ac:dyDescent="0.25">
      <c r="A197" s="10">
        <v>3.4252297410192145E-2</v>
      </c>
      <c r="B197" s="2">
        <v>115</v>
      </c>
      <c r="D197">
        <f t="shared" si="6"/>
        <v>342522974.10192144</v>
      </c>
      <c r="E197">
        <f t="shared" si="7"/>
        <v>342522975</v>
      </c>
    </row>
    <row r="198" spans="1:5" x14ac:dyDescent="0.25">
      <c r="A198" s="10">
        <v>3.3913840513290557E-2</v>
      </c>
      <c r="B198" s="2">
        <v>115</v>
      </c>
      <c r="D198">
        <f t="shared" si="6"/>
        <v>339138405.13290554</v>
      </c>
      <c r="E198">
        <f t="shared" si="7"/>
        <v>339138406</v>
      </c>
    </row>
    <row r="199" spans="1:5" x14ac:dyDescent="0.25">
      <c r="A199" s="10">
        <v>3.312368972746331E-2</v>
      </c>
      <c r="B199" s="2">
        <v>115</v>
      </c>
      <c r="D199">
        <f t="shared" si="6"/>
        <v>331236897.27463311</v>
      </c>
      <c r="E199">
        <f t="shared" si="7"/>
        <v>331236898</v>
      </c>
    </row>
    <row r="200" spans="1:5" x14ac:dyDescent="0.25">
      <c r="A200" s="10">
        <v>3.2340425531914893E-2</v>
      </c>
      <c r="B200" s="2">
        <v>115</v>
      </c>
      <c r="D200">
        <f t="shared" si="6"/>
        <v>323404255.31914896</v>
      </c>
      <c r="E200">
        <f t="shared" si="7"/>
        <v>323404256</v>
      </c>
    </row>
    <row r="201" spans="1:5" x14ac:dyDescent="0.25">
      <c r="A201" s="10">
        <v>3.1690140845070422E-2</v>
      </c>
      <c r="B201" s="2">
        <v>120</v>
      </c>
      <c r="D201">
        <f t="shared" si="6"/>
        <v>316901408.45070422</v>
      </c>
      <c r="E201">
        <f t="shared" si="7"/>
        <v>316901409</v>
      </c>
    </row>
    <row r="202" spans="1:5" x14ac:dyDescent="0.25">
      <c r="A202" s="10">
        <v>3.095684803001876E-2</v>
      </c>
      <c r="B202" s="2">
        <v>120</v>
      </c>
      <c r="D202">
        <f t="shared" si="6"/>
        <v>309568480.30018759</v>
      </c>
      <c r="E202">
        <f t="shared" si="7"/>
        <v>309568481</v>
      </c>
    </row>
    <row r="203" spans="1:5" x14ac:dyDescent="0.25">
      <c r="A203" s="10">
        <v>2.9683802968380298E-2</v>
      </c>
      <c r="B203" s="2">
        <v>120</v>
      </c>
      <c r="D203">
        <f t="shared" si="6"/>
        <v>296838029.68380296</v>
      </c>
      <c r="E203">
        <f t="shared" si="7"/>
        <v>296838030</v>
      </c>
    </row>
    <row r="204" spans="1:5" x14ac:dyDescent="0.25">
      <c r="A204" s="10">
        <v>2.8973034997131383E-2</v>
      </c>
      <c r="B204" s="2">
        <v>125</v>
      </c>
      <c r="D204">
        <f t="shared" si="6"/>
        <v>289730349.97131383</v>
      </c>
      <c r="E204">
        <f t="shared" si="7"/>
        <v>289730350</v>
      </c>
    </row>
    <row r="205" spans="1:5" x14ac:dyDescent="0.25">
      <c r="A205" s="10">
        <v>3.1480761756704237E-2</v>
      </c>
      <c r="B205" s="2">
        <v>115</v>
      </c>
      <c r="D205">
        <f t="shared" si="6"/>
        <v>314807617.56704235</v>
      </c>
      <c r="E205">
        <f t="shared" si="7"/>
        <v>314807618</v>
      </c>
    </row>
    <row r="206" spans="1:5" x14ac:dyDescent="0.25">
      <c r="A206" s="10">
        <v>3.2530629488804391E-2</v>
      </c>
      <c r="B206" s="2">
        <v>120</v>
      </c>
      <c r="D206">
        <f t="shared" si="6"/>
        <v>325306294.88804394</v>
      </c>
      <c r="E206">
        <f t="shared" si="7"/>
        <v>325306295</v>
      </c>
    </row>
    <row r="207" spans="1:5" x14ac:dyDescent="0.25">
      <c r="A207" s="10">
        <v>3.5135135135135137E-2</v>
      </c>
      <c r="B207" s="2">
        <v>120</v>
      </c>
      <c r="D207">
        <f t="shared" si="6"/>
        <v>351351351.35135138</v>
      </c>
      <c r="E207">
        <f t="shared" si="7"/>
        <v>351351352</v>
      </c>
    </row>
    <row r="208" spans="1:5" x14ac:dyDescent="0.25">
      <c r="A208" s="10">
        <v>3.6281179138321996E-2</v>
      </c>
      <c r="B208" s="2">
        <v>120</v>
      </c>
      <c r="D208">
        <f t="shared" si="6"/>
        <v>362811791.38321996</v>
      </c>
      <c r="E208">
        <f t="shared" si="7"/>
        <v>362811792</v>
      </c>
    </row>
    <row r="209" spans="1:5" x14ac:dyDescent="0.25">
      <c r="A209" s="10">
        <v>3.669724770642202E-2</v>
      </c>
      <c r="B209" s="2">
        <v>120</v>
      </c>
      <c r="D209">
        <f t="shared" si="6"/>
        <v>366972477.06422019</v>
      </c>
      <c r="E209">
        <f t="shared" si="7"/>
        <v>366972478</v>
      </c>
    </row>
    <row r="210" spans="1:5" x14ac:dyDescent="0.25">
      <c r="A210" s="10">
        <v>3.3129623673206821E-2</v>
      </c>
      <c r="B210" s="2">
        <v>115</v>
      </c>
      <c r="D210">
        <f t="shared" si="6"/>
        <v>331296236.73206818</v>
      </c>
      <c r="E210">
        <f t="shared" si="7"/>
        <v>331296237</v>
      </c>
    </row>
    <row r="211" spans="1:5" x14ac:dyDescent="0.25">
      <c r="A211" s="10">
        <v>3.3485132601125102E-2</v>
      </c>
      <c r="B211" s="2">
        <v>115</v>
      </c>
      <c r="D211">
        <f t="shared" si="6"/>
        <v>334851326.01125103</v>
      </c>
      <c r="E211">
        <f t="shared" si="7"/>
        <v>334851327</v>
      </c>
    </row>
    <row r="212" spans="1:5" x14ac:dyDescent="0.25">
      <c r="A212" s="10">
        <v>2.8156221616712079E-2</v>
      </c>
      <c r="B212" s="2">
        <v>135</v>
      </c>
      <c r="D212">
        <f t="shared" si="6"/>
        <v>281562216.16712081</v>
      </c>
      <c r="E212">
        <f t="shared" si="7"/>
        <v>281562217</v>
      </c>
    </row>
    <row r="213" spans="1:5" x14ac:dyDescent="0.25">
      <c r="A213" s="10">
        <v>2.8379028379028379E-2</v>
      </c>
      <c r="B213" s="2">
        <v>135</v>
      </c>
      <c r="D213">
        <f t="shared" si="6"/>
        <v>283790283.7902838</v>
      </c>
      <c r="E213">
        <f t="shared" si="7"/>
        <v>283790284</v>
      </c>
    </row>
    <row r="214" spans="1:5" x14ac:dyDescent="0.25">
      <c r="A214" s="10">
        <v>3.4110097939885176E-2</v>
      </c>
      <c r="B214" s="2">
        <v>115</v>
      </c>
      <c r="D214">
        <f t="shared" si="6"/>
        <v>341100979.39885175</v>
      </c>
      <c r="E214">
        <f t="shared" si="7"/>
        <v>341100980</v>
      </c>
    </row>
    <row r="215" spans="1:5" x14ac:dyDescent="0.25">
      <c r="A215" s="10">
        <v>3.478810879190386E-2</v>
      </c>
      <c r="B215" s="2">
        <v>115</v>
      </c>
      <c r="D215">
        <f t="shared" si="6"/>
        <v>347881087.91903859</v>
      </c>
      <c r="E215">
        <f t="shared" si="7"/>
        <v>347881088</v>
      </c>
    </row>
    <row r="216" spans="1:5" x14ac:dyDescent="0.25">
      <c r="A216" s="10">
        <v>3.356554781507283E-2</v>
      </c>
      <c r="B216" s="2">
        <v>115</v>
      </c>
      <c r="D216">
        <f t="shared" si="6"/>
        <v>335655478.15072829</v>
      </c>
      <c r="E216">
        <f t="shared" si="7"/>
        <v>335655479</v>
      </c>
    </row>
    <row r="217" spans="1:5" x14ac:dyDescent="0.25">
      <c r="A217" s="10">
        <v>2.9262802476083285E-2</v>
      </c>
      <c r="B217" s="2">
        <v>120</v>
      </c>
      <c r="D217">
        <f t="shared" si="6"/>
        <v>292628024.76083285</v>
      </c>
      <c r="E217">
        <f t="shared" si="7"/>
        <v>292628025</v>
      </c>
    </row>
    <row r="218" spans="1:5" x14ac:dyDescent="0.25">
      <c r="A218" s="10">
        <v>3.9537126325940211E-2</v>
      </c>
      <c r="B218" s="2">
        <v>100</v>
      </c>
      <c r="D218">
        <f t="shared" si="6"/>
        <v>395371263.2594021</v>
      </c>
      <c r="E218">
        <f t="shared" si="7"/>
        <v>395371264</v>
      </c>
    </row>
    <row r="219" spans="1:5" x14ac:dyDescent="0.25">
      <c r="A219" s="10">
        <v>3.9878079756159514E-2</v>
      </c>
      <c r="B219" s="2">
        <v>100</v>
      </c>
      <c r="D219">
        <f t="shared" si="6"/>
        <v>398780797.56159514</v>
      </c>
      <c r="E219">
        <f t="shared" si="7"/>
        <v>398780798</v>
      </c>
    </row>
    <row r="220" spans="1:5" x14ac:dyDescent="0.25">
      <c r="A220" s="10">
        <v>4.0903890160183067E-2</v>
      </c>
      <c r="B220" s="2">
        <v>100</v>
      </c>
      <c r="D220">
        <f t="shared" si="6"/>
        <v>409038901.60183066</v>
      </c>
      <c r="E220">
        <f t="shared" si="7"/>
        <v>409038902</v>
      </c>
    </row>
    <row r="221" spans="1:5" x14ac:dyDescent="0.25">
      <c r="A221" s="10">
        <v>3.6973344797936368E-2</v>
      </c>
      <c r="B221" s="2">
        <v>110</v>
      </c>
      <c r="D221">
        <f t="shared" si="6"/>
        <v>369733447.97936368</v>
      </c>
      <c r="E221">
        <f t="shared" si="7"/>
        <v>369733448</v>
      </c>
    </row>
    <row r="222" spans="1:5" x14ac:dyDescent="0.25">
      <c r="A222" s="10">
        <v>3.457153365207797E-2</v>
      </c>
      <c r="B222" s="2">
        <v>115</v>
      </c>
      <c r="D222">
        <f t="shared" si="6"/>
        <v>345715336.52077967</v>
      </c>
      <c r="E222">
        <f t="shared" si="7"/>
        <v>345715337</v>
      </c>
    </row>
    <row r="223" spans="1:5" x14ac:dyDescent="0.25">
      <c r="A223" s="10">
        <v>3.3512488144166928E-2</v>
      </c>
      <c r="B223" s="2">
        <v>115</v>
      </c>
      <c r="D223">
        <f t="shared" si="6"/>
        <v>335124881.44166929</v>
      </c>
      <c r="E223">
        <f t="shared" si="7"/>
        <v>335124882</v>
      </c>
    </row>
    <row r="224" spans="1:5" x14ac:dyDescent="0.25">
      <c r="A224" s="10">
        <v>3.3166742389822805E-2</v>
      </c>
      <c r="B224" s="2">
        <v>115</v>
      </c>
      <c r="D224">
        <f t="shared" si="6"/>
        <v>331667423.89822805</v>
      </c>
      <c r="E224">
        <f t="shared" si="7"/>
        <v>331667424</v>
      </c>
    </row>
    <row r="225" spans="1:5" x14ac:dyDescent="0.25">
      <c r="A225" s="10">
        <v>3.4376696218563416E-2</v>
      </c>
      <c r="B225" s="2">
        <v>115</v>
      </c>
      <c r="D225">
        <f t="shared" si="6"/>
        <v>343766962.18563414</v>
      </c>
      <c r="E225">
        <f t="shared" si="7"/>
        <v>343766963</v>
      </c>
    </row>
    <row r="226" spans="1:5" x14ac:dyDescent="0.25">
      <c r="A226" s="10">
        <v>3.3432245301681505E-2</v>
      </c>
      <c r="B226" s="2">
        <v>115</v>
      </c>
      <c r="D226">
        <f t="shared" si="6"/>
        <v>334322453.01681507</v>
      </c>
      <c r="E226">
        <f t="shared" si="7"/>
        <v>334322454</v>
      </c>
    </row>
    <row r="227" spans="1:5" x14ac:dyDescent="0.25">
      <c r="A227" s="10">
        <v>3.457153365207797E-2</v>
      </c>
      <c r="B227" s="2">
        <v>115</v>
      </c>
      <c r="D227">
        <f t="shared" si="6"/>
        <v>345715336.52077967</v>
      </c>
      <c r="E227">
        <f t="shared" si="7"/>
        <v>345715337</v>
      </c>
    </row>
    <row r="228" spans="1:5" x14ac:dyDescent="0.25">
      <c r="A228" s="10">
        <v>3.4469251860556209E-2</v>
      </c>
      <c r="B228" s="2">
        <v>115</v>
      </c>
      <c r="D228">
        <f t="shared" si="6"/>
        <v>344692518.60556209</v>
      </c>
      <c r="E228">
        <f t="shared" si="7"/>
        <v>344692519</v>
      </c>
    </row>
    <row r="229" spans="1:5" x14ac:dyDescent="0.25">
      <c r="A229" s="10">
        <v>3.4226190476190479E-2</v>
      </c>
      <c r="B229" s="2">
        <v>115</v>
      </c>
      <c r="D229">
        <f t="shared" si="6"/>
        <v>342261904.76190478</v>
      </c>
      <c r="E229">
        <f t="shared" si="7"/>
        <v>342261905</v>
      </c>
    </row>
    <row r="230" spans="1:5" x14ac:dyDescent="0.25">
      <c r="A230" s="10">
        <v>3.400093153237075E-2</v>
      </c>
      <c r="B230" s="2">
        <v>115</v>
      </c>
      <c r="D230">
        <f t="shared" si="6"/>
        <v>340009315.32370752</v>
      </c>
      <c r="E230">
        <f t="shared" si="7"/>
        <v>340009316</v>
      </c>
    </row>
    <row r="231" spans="1:5" x14ac:dyDescent="0.25">
      <c r="A231" s="10">
        <v>3.1969910672308414E-2</v>
      </c>
      <c r="B231" s="2">
        <v>115</v>
      </c>
      <c r="D231">
        <f t="shared" si="6"/>
        <v>319699106.72308415</v>
      </c>
      <c r="E231">
        <f t="shared" si="7"/>
        <v>319699107</v>
      </c>
    </row>
    <row r="232" spans="1:5" x14ac:dyDescent="0.25">
      <c r="A232" s="10">
        <v>3.2340425531914893E-2</v>
      </c>
      <c r="B232" s="2">
        <v>115</v>
      </c>
      <c r="D232">
        <f t="shared" si="6"/>
        <v>323404255.31914896</v>
      </c>
      <c r="E232">
        <f t="shared" si="7"/>
        <v>323404256</v>
      </c>
    </row>
    <row r="233" spans="1:5" x14ac:dyDescent="0.25">
      <c r="A233" s="10">
        <v>3.4471752314075968E-2</v>
      </c>
      <c r="B233" s="2">
        <v>115</v>
      </c>
      <c r="D233">
        <f t="shared" si="6"/>
        <v>344717523.14075971</v>
      </c>
      <c r="E233">
        <f t="shared" si="7"/>
        <v>344717524</v>
      </c>
    </row>
    <row r="234" spans="1:5" x14ac:dyDescent="0.25">
      <c r="A234" s="10">
        <v>3.314679294016358E-2</v>
      </c>
      <c r="B234" s="2">
        <v>120</v>
      </c>
      <c r="D234">
        <f t="shared" si="6"/>
        <v>331467929.40163583</v>
      </c>
      <c r="E234">
        <f t="shared" si="7"/>
        <v>331467930</v>
      </c>
    </row>
    <row r="235" spans="1:5" x14ac:dyDescent="0.25">
      <c r="A235" s="10">
        <v>3.318181818181818E-2</v>
      </c>
      <c r="B235" s="2">
        <v>120</v>
      </c>
      <c r="D235">
        <f t="shared" si="6"/>
        <v>331818181.81818181</v>
      </c>
      <c r="E235">
        <f t="shared" si="7"/>
        <v>331818182</v>
      </c>
    </row>
    <row r="236" spans="1:5" x14ac:dyDescent="0.25">
      <c r="A236" s="10">
        <v>3.0567685589519649E-2</v>
      </c>
      <c r="B236" s="2">
        <v>120</v>
      </c>
      <c r="D236">
        <f t="shared" si="6"/>
        <v>305676855.8951965</v>
      </c>
      <c r="E236">
        <f t="shared" si="7"/>
        <v>305676856</v>
      </c>
    </row>
    <row r="237" spans="1:5" x14ac:dyDescent="0.25">
      <c r="A237" s="10">
        <v>3.1480761756704237E-2</v>
      </c>
      <c r="B237" s="2">
        <v>115</v>
      </c>
      <c r="D237">
        <f t="shared" si="6"/>
        <v>314807617.56704235</v>
      </c>
      <c r="E237">
        <f t="shared" si="7"/>
        <v>314807618</v>
      </c>
    </row>
    <row r="238" spans="1:5" x14ac:dyDescent="0.25">
      <c r="A238" s="10">
        <v>3.4299034299034296E-2</v>
      </c>
      <c r="B238" s="2">
        <v>115</v>
      </c>
      <c r="D238">
        <f t="shared" si="6"/>
        <v>342990342.99034297</v>
      </c>
      <c r="E238">
        <f t="shared" si="7"/>
        <v>342990343</v>
      </c>
    </row>
    <row r="239" spans="1:5" x14ac:dyDescent="0.25">
      <c r="A239" s="10">
        <v>3.4978138663335413E-2</v>
      </c>
      <c r="B239" s="2">
        <v>110</v>
      </c>
      <c r="D239">
        <f t="shared" si="6"/>
        <v>349781386.63335413</v>
      </c>
      <c r="E239">
        <f t="shared" si="7"/>
        <v>349781387</v>
      </c>
    </row>
    <row r="240" spans="1:5" x14ac:dyDescent="0.25">
      <c r="A240" s="10">
        <v>3.7157580688906969E-2</v>
      </c>
      <c r="B240" s="2">
        <v>110</v>
      </c>
      <c r="D240">
        <f t="shared" si="6"/>
        <v>371575806.88906968</v>
      </c>
      <c r="E240">
        <f t="shared" si="7"/>
        <v>371575807</v>
      </c>
    </row>
    <row r="241" spans="1:5" x14ac:dyDescent="0.25">
      <c r="A241" s="10">
        <v>3.8131226382686359E-2</v>
      </c>
      <c r="B241" s="2">
        <v>110</v>
      </c>
      <c r="D241">
        <f t="shared" si="6"/>
        <v>381312263.82686359</v>
      </c>
      <c r="E241">
        <f t="shared" si="7"/>
        <v>381312264</v>
      </c>
    </row>
    <row r="242" spans="1:5" x14ac:dyDescent="0.25">
      <c r="A242" s="10">
        <v>3.457153365207797E-2</v>
      </c>
      <c r="B242" s="2">
        <v>115</v>
      </c>
      <c r="D242">
        <f t="shared" si="6"/>
        <v>345715336.52077967</v>
      </c>
      <c r="E242">
        <f t="shared" si="7"/>
        <v>345715337</v>
      </c>
    </row>
    <row r="243" spans="1:5" x14ac:dyDescent="0.25">
      <c r="A243" s="10">
        <v>3.457153365207797E-2</v>
      </c>
      <c r="B243" s="2">
        <v>115</v>
      </c>
      <c r="D243">
        <f t="shared" si="6"/>
        <v>345715336.52077967</v>
      </c>
      <c r="E243">
        <f t="shared" si="7"/>
        <v>345715337</v>
      </c>
    </row>
    <row r="244" spans="1:5" x14ac:dyDescent="0.25">
      <c r="A244" s="10">
        <v>3.4082397003745317E-2</v>
      </c>
      <c r="B244" s="2">
        <v>115</v>
      </c>
      <c r="D244">
        <f t="shared" si="6"/>
        <v>340823970.03745317</v>
      </c>
      <c r="E244">
        <f t="shared" si="7"/>
        <v>340823971</v>
      </c>
    </row>
    <row r="245" spans="1:5" x14ac:dyDescent="0.25">
      <c r="A245" s="10">
        <v>3.2051282051282048E-2</v>
      </c>
      <c r="B245" s="2">
        <v>115</v>
      </c>
      <c r="D245">
        <f t="shared" si="6"/>
        <v>320512820.51282048</v>
      </c>
      <c r="E245">
        <f t="shared" si="7"/>
        <v>320512821</v>
      </c>
    </row>
    <row r="246" spans="1:5" x14ac:dyDescent="0.25">
      <c r="A246" s="10">
        <v>3.4407823252444764E-2</v>
      </c>
      <c r="B246" s="2">
        <v>115</v>
      </c>
      <c r="D246">
        <f t="shared" si="6"/>
        <v>344078232.52444762</v>
      </c>
      <c r="E246">
        <f t="shared" si="7"/>
        <v>344078233</v>
      </c>
    </row>
    <row r="247" spans="1:5" x14ac:dyDescent="0.25">
      <c r="A247" s="10">
        <v>3.4820457018498369E-2</v>
      </c>
      <c r="B247" s="2">
        <v>115</v>
      </c>
      <c r="D247">
        <f t="shared" si="6"/>
        <v>348204570.18498367</v>
      </c>
      <c r="E247">
        <f t="shared" si="7"/>
        <v>348204571</v>
      </c>
    </row>
    <row r="248" spans="1:5" x14ac:dyDescent="0.25">
      <c r="A248" s="10">
        <v>3.4406565656565656E-2</v>
      </c>
      <c r="B248" s="2">
        <v>115</v>
      </c>
      <c r="D248">
        <f t="shared" si="6"/>
        <v>344065656.56565654</v>
      </c>
      <c r="E248">
        <f t="shared" si="7"/>
        <v>344065657</v>
      </c>
    </row>
    <row r="249" spans="1:5" x14ac:dyDescent="0.25">
      <c r="A249" s="10">
        <v>3.515043193327376E-2</v>
      </c>
      <c r="B249" s="2">
        <v>115</v>
      </c>
      <c r="D249">
        <f t="shared" si="6"/>
        <v>351504319.33273762</v>
      </c>
      <c r="E249">
        <f t="shared" si="7"/>
        <v>351504320</v>
      </c>
    </row>
    <row r="250" spans="1:5" x14ac:dyDescent="0.25">
      <c r="A250" s="10">
        <v>2.9830038154699964E-2</v>
      </c>
      <c r="B250" s="2">
        <v>125</v>
      </c>
      <c r="D250">
        <f t="shared" si="6"/>
        <v>298300381.54699963</v>
      </c>
      <c r="E250">
        <f t="shared" si="7"/>
        <v>298300382</v>
      </c>
    </row>
    <row r="251" spans="1:5" x14ac:dyDescent="0.25">
      <c r="A251" s="10">
        <v>2.9095947350190509E-2</v>
      </c>
      <c r="B251" s="2">
        <v>125</v>
      </c>
      <c r="D251">
        <f t="shared" si="6"/>
        <v>290959473.50190508</v>
      </c>
      <c r="E251">
        <f t="shared" si="7"/>
        <v>290959474</v>
      </c>
    </row>
    <row r="252" spans="1:5" x14ac:dyDescent="0.25">
      <c r="A252" s="10">
        <v>2.7376654632972324E-2</v>
      </c>
      <c r="B252" s="2">
        <v>130</v>
      </c>
      <c r="D252">
        <f t="shared" si="6"/>
        <v>273766546.32972324</v>
      </c>
      <c r="E252">
        <f t="shared" si="7"/>
        <v>273766547</v>
      </c>
    </row>
    <row r="253" spans="1:5" x14ac:dyDescent="0.25">
      <c r="A253" s="10">
        <v>2.3984736985554648E-2</v>
      </c>
      <c r="B253" s="2">
        <v>140</v>
      </c>
      <c r="D253">
        <f t="shared" si="6"/>
        <v>239847369.85554647</v>
      </c>
      <c r="E253">
        <f t="shared" si="7"/>
        <v>239847370</v>
      </c>
    </row>
    <row r="254" spans="1:5" x14ac:dyDescent="0.25">
      <c r="A254" s="10">
        <v>3.0303030303030304E-2</v>
      </c>
      <c r="B254" s="2">
        <v>110</v>
      </c>
      <c r="D254">
        <f t="shared" si="6"/>
        <v>303030303.03030306</v>
      </c>
      <c r="E254">
        <f t="shared" si="7"/>
        <v>303030304</v>
      </c>
    </row>
    <row r="255" spans="1:5" x14ac:dyDescent="0.25">
      <c r="A255" s="10">
        <v>2.7428202646014845E-2</v>
      </c>
      <c r="B255" s="2">
        <v>120</v>
      </c>
      <c r="D255">
        <f t="shared" si="6"/>
        <v>274282026.46014845</v>
      </c>
      <c r="E255">
        <f t="shared" si="7"/>
        <v>274282027</v>
      </c>
    </row>
    <row r="256" spans="1:5" x14ac:dyDescent="0.25">
      <c r="A256" s="10">
        <v>2.6198538584922475E-2</v>
      </c>
      <c r="B256" s="2">
        <v>120</v>
      </c>
      <c r="D256">
        <f t="shared" si="6"/>
        <v>261985385.84922475</v>
      </c>
      <c r="E256">
        <f t="shared" si="7"/>
        <v>261985386</v>
      </c>
    </row>
    <row r="257" spans="1:5" x14ac:dyDescent="0.25">
      <c r="A257" s="10">
        <v>2.4962305243759423E-2</v>
      </c>
      <c r="B257" s="2">
        <v>120</v>
      </c>
      <c r="D257">
        <f t="shared" si="6"/>
        <v>249623052.43759423</v>
      </c>
      <c r="E257">
        <f t="shared" si="7"/>
        <v>249623053</v>
      </c>
    </row>
    <row r="258" spans="1:5" x14ac:dyDescent="0.25">
      <c r="A258" s="10">
        <v>3.2409074540871441E-2</v>
      </c>
      <c r="B258" s="2">
        <v>120</v>
      </c>
      <c r="D258">
        <f t="shared" si="6"/>
        <v>324090745.40871441</v>
      </c>
      <c r="E258">
        <f t="shared" si="7"/>
        <v>324090746</v>
      </c>
    </row>
    <row r="259" spans="1:5" x14ac:dyDescent="0.25">
      <c r="A259" s="10">
        <v>3.3809785596481581E-2</v>
      </c>
      <c r="B259" s="2">
        <v>115</v>
      </c>
      <c r="D259">
        <f t="shared" ref="D259:D322" si="8">A259*10000000000</f>
        <v>338097855.9648158</v>
      </c>
      <c r="E259">
        <f t="shared" ref="E259:E322" si="9">_xlfn.CEILING.MATH(D259)</f>
        <v>338097856</v>
      </c>
    </row>
    <row r="260" spans="1:5" x14ac:dyDescent="0.25">
      <c r="A260" s="10">
        <v>3.4434620753838997E-2</v>
      </c>
      <c r="B260" s="2">
        <v>115</v>
      </c>
      <c r="D260">
        <f t="shared" si="8"/>
        <v>344346207.53838998</v>
      </c>
      <c r="E260">
        <f t="shared" si="9"/>
        <v>344346208</v>
      </c>
    </row>
    <row r="261" spans="1:5" x14ac:dyDescent="0.25">
      <c r="A261" s="10">
        <v>3.3410380332002519E-2</v>
      </c>
      <c r="B261" s="2">
        <v>120</v>
      </c>
      <c r="D261">
        <f t="shared" si="8"/>
        <v>334103803.32002521</v>
      </c>
      <c r="E261">
        <f t="shared" si="9"/>
        <v>334103804</v>
      </c>
    </row>
    <row r="262" spans="1:5" x14ac:dyDescent="0.25">
      <c r="A262" s="10">
        <v>3.3801874163319943E-2</v>
      </c>
      <c r="B262" s="2">
        <v>115</v>
      </c>
      <c r="D262">
        <f t="shared" si="8"/>
        <v>338018741.63319945</v>
      </c>
      <c r="E262">
        <f t="shared" si="9"/>
        <v>338018742</v>
      </c>
    </row>
    <row r="263" spans="1:5" x14ac:dyDescent="0.25">
      <c r="A263" s="10">
        <v>3.351206434316354E-2</v>
      </c>
      <c r="B263" s="2">
        <v>115</v>
      </c>
      <c r="D263">
        <f t="shared" si="8"/>
        <v>335120643.43163538</v>
      </c>
      <c r="E263">
        <f t="shared" si="9"/>
        <v>335120644</v>
      </c>
    </row>
    <row r="264" spans="1:5" x14ac:dyDescent="0.25">
      <c r="A264" s="10">
        <v>3.1609965175462093E-2</v>
      </c>
      <c r="B264" s="2">
        <v>120</v>
      </c>
      <c r="D264">
        <f t="shared" si="8"/>
        <v>316099651.75462091</v>
      </c>
      <c r="E264">
        <f t="shared" si="9"/>
        <v>316099652</v>
      </c>
    </row>
    <row r="265" spans="1:5" x14ac:dyDescent="0.25">
      <c r="A265" s="10">
        <v>3.286978508217446E-2</v>
      </c>
      <c r="B265" s="2">
        <v>115</v>
      </c>
      <c r="D265">
        <f t="shared" si="8"/>
        <v>328697850.82174462</v>
      </c>
      <c r="E265">
        <f t="shared" si="9"/>
        <v>328697851</v>
      </c>
    </row>
    <row r="266" spans="1:5" x14ac:dyDescent="0.25">
      <c r="A266" s="10">
        <v>3.457153365207797E-2</v>
      </c>
      <c r="B266" s="2">
        <v>115</v>
      </c>
      <c r="D266">
        <f t="shared" si="8"/>
        <v>345715336.52077967</v>
      </c>
      <c r="E266">
        <f t="shared" si="9"/>
        <v>345715337</v>
      </c>
    </row>
    <row r="267" spans="1:5" x14ac:dyDescent="0.25">
      <c r="A267" s="10">
        <v>3.4069097888675626E-2</v>
      </c>
      <c r="B267" s="2">
        <v>115</v>
      </c>
      <c r="D267">
        <f t="shared" si="8"/>
        <v>340690978.88675624</v>
      </c>
      <c r="E267">
        <f t="shared" si="9"/>
        <v>340690979</v>
      </c>
    </row>
    <row r="268" spans="1:5" x14ac:dyDescent="0.25">
      <c r="A268" s="10">
        <v>3.3962264150943396E-2</v>
      </c>
      <c r="B268" s="2">
        <v>115</v>
      </c>
      <c r="D268">
        <f t="shared" si="8"/>
        <v>339622641.50943398</v>
      </c>
      <c r="E268">
        <f t="shared" si="9"/>
        <v>339622642</v>
      </c>
    </row>
    <row r="269" spans="1:5" x14ac:dyDescent="0.25">
      <c r="A269" s="10">
        <v>3.2570422535211266E-2</v>
      </c>
      <c r="B269" s="2">
        <v>115</v>
      </c>
      <c r="D269">
        <f t="shared" si="8"/>
        <v>325704225.35211265</v>
      </c>
      <c r="E269">
        <f t="shared" si="9"/>
        <v>325704226</v>
      </c>
    </row>
    <row r="270" spans="1:5" x14ac:dyDescent="0.25">
      <c r="A270" s="10">
        <v>3.4126163391933813E-2</v>
      </c>
      <c r="B270" s="2">
        <v>115</v>
      </c>
      <c r="D270">
        <f t="shared" si="8"/>
        <v>341261633.91933811</v>
      </c>
      <c r="E270">
        <f t="shared" si="9"/>
        <v>341261634</v>
      </c>
    </row>
    <row r="271" spans="1:5" x14ac:dyDescent="0.25">
      <c r="A271" s="10">
        <v>3.4037979218917949E-2</v>
      </c>
      <c r="B271" s="2">
        <v>115</v>
      </c>
      <c r="D271">
        <f t="shared" si="8"/>
        <v>340379792.18917948</v>
      </c>
      <c r="E271">
        <f t="shared" si="9"/>
        <v>340379793</v>
      </c>
    </row>
    <row r="272" spans="1:5" x14ac:dyDescent="0.25">
      <c r="A272" s="10">
        <v>3.4015966678236725E-2</v>
      </c>
      <c r="B272" s="2">
        <v>117</v>
      </c>
      <c r="D272">
        <f t="shared" si="8"/>
        <v>340159666.78236723</v>
      </c>
      <c r="E272">
        <f t="shared" si="9"/>
        <v>340159667</v>
      </c>
    </row>
    <row r="273" spans="1:5" x14ac:dyDescent="0.25">
      <c r="A273" s="10">
        <v>3.3433634236041461E-2</v>
      </c>
      <c r="B273" s="2">
        <v>117</v>
      </c>
      <c r="D273">
        <f t="shared" si="8"/>
        <v>334336342.36041462</v>
      </c>
      <c r="E273">
        <f t="shared" si="9"/>
        <v>334336343</v>
      </c>
    </row>
    <row r="274" spans="1:5" x14ac:dyDescent="0.25">
      <c r="A274" s="10">
        <v>3.1434911242603551E-2</v>
      </c>
      <c r="B274" s="2">
        <v>120</v>
      </c>
      <c r="D274">
        <f t="shared" si="8"/>
        <v>314349112.42603552</v>
      </c>
      <c r="E274">
        <f t="shared" si="9"/>
        <v>314349113</v>
      </c>
    </row>
    <row r="275" spans="1:5" x14ac:dyDescent="0.25">
      <c r="A275" s="10">
        <v>3.0838419530999035E-2</v>
      </c>
      <c r="B275" s="2">
        <v>120</v>
      </c>
      <c r="D275">
        <f t="shared" si="8"/>
        <v>308384195.30999035</v>
      </c>
      <c r="E275">
        <f t="shared" si="9"/>
        <v>308384196</v>
      </c>
    </row>
    <row r="276" spans="1:5" x14ac:dyDescent="0.25">
      <c r="A276" s="10">
        <v>2.9850746268656716E-2</v>
      </c>
      <c r="B276" s="2">
        <v>120</v>
      </c>
      <c r="D276">
        <f t="shared" si="8"/>
        <v>298507462.68656719</v>
      </c>
      <c r="E276">
        <f t="shared" si="9"/>
        <v>298507463</v>
      </c>
    </row>
    <row r="277" spans="1:5" x14ac:dyDescent="0.25">
      <c r="A277" s="10">
        <v>2.876376988984088E-2</v>
      </c>
      <c r="B277" s="2">
        <v>125</v>
      </c>
      <c r="D277">
        <f t="shared" si="8"/>
        <v>287637698.89840877</v>
      </c>
      <c r="E277">
        <f t="shared" si="9"/>
        <v>287637699</v>
      </c>
    </row>
    <row r="278" spans="1:5" x14ac:dyDescent="0.25">
      <c r="A278" s="10">
        <v>3.457153365207797E-2</v>
      </c>
      <c r="B278" s="2">
        <v>115</v>
      </c>
      <c r="D278">
        <f t="shared" si="8"/>
        <v>345715336.52077967</v>
      </c>
      <c r="E278">
        <f t="shared" si="9"/>
        <v>345715337</v>
      </c>
    </row>
    <row r="279" spans="1:5" x14ac:dyDescent="0.25">
      <c r="A279" s="10">
        <v>3.4152436484798002E-2</v>
      </c>
      <c r="B279" s="2">
        <v>115</v>
      </c>
      <c r="D279">
        <f t="shared" si="8"/>
        <v>341524364.84798002</v>
      </c>
      <c r="E279">
        <f t="shared" si="9"/>
        <v>341524365</v>
      </c>
    </row>
    <row r="280" spans="1:5" x14ac:dyDescent="0.25">
      <c r="A280" s="10">
        <v>3.3613445378151259E-2</v>
      </c>
      <c r="B280" s="2">
        <v>115</v>
      </c>
      <c r="D280">
        <f t="shared" si="8"/>
        <v>336134453.78151262</v>
      </c>
      <c r="E280">
        <f t="shared" si="9"/>
        <v>336134454</v>
      </c>
    </row>
    <row r="281" spans="1:5" x14ac:dyDescent="0.25">
      <c r="A281" s="10">
        <v>3.3213285314125651E-2</v>
      </c>
      <c r="B281" s="2">
        <v>115</v>
      </c>
      <c r="D281">
        <f t="shared" si="8"/>
        <v>332132853.14125651</v>
      </c>
      <c r="E281">
        <f t="shared" si="9"/>
        <v>332132854</v>
      </c>
    </row>
    <row r="282" spans="1:5" x14ac:dyDescent="0.25">
      <c r="A282" s="10">
        <v>3.4552845528455285E-2</v>
      </c>
      <c r="B282" s="2">
        <v>115</v>
      </c>
      <c r="D282">
        <f t="shared" si="8"/>
        <v>345528455.28455287</v>
      </c>
      <c r="E282">
        <f t="shared" si="9"/>
        <v>345528456</v>
      </c>
    </row>
    <row r="283" spans="1:5" x14ac:dyDescent="0.25">
      <c r="A283" s="10">
        <v>3.5234899328859058E-2</v>
      </c>
      <c r="B283" s="2">
        <v>115</v>
      </c>
      <c r="D283">
        <f t="shared" si="8"/>
        <v>352348993.28859061</v>
      </c>
      <c r="E283">
        <f t="shared" si="9"/>
        <v>352348994</v>
      </c>
    </row>
    <row r="284" spans="1:5" x14ac:dyDescent="0.25">
      <c r="A284" s="10">
        <v>3.3212560386473432E-2</v>
      </c>
      <c r="B284" s="2">
        <v>115</v>
      </c>
      <c r="D284">
        <f t="shared" si="8"/>
        <v>332125603.86473429</v>
      </c>
      <c r="E284">
        <f t="shared" si="9"/>
        <v>332125604</v>
      </c>
    </row>
    <row r="285" spans="1:5" x14ac:dyDescent="0.25">
      <c r="A285" s="10">
        <v>3.3140208574739281E-2</v>
      </c>
      <c r="B285" s="2">
        <v>115</v>
      </c>
      <c r="D285">
        <f t="shared" si="8"/>
        <v>331402085.74739283</v>
      </c>
      <c r="E285">
        <f t="shared" si="9"/>
        <v>331402086</v>
      </c>
    </row>
    <row r="286" spans="1:5" x14ac:dyDescent="0.25">
      <c r="A286" s="10">
        <v>3.5057271780631727E-2</v>
      </c>
      <c r="B286" s="2">
        <v>110</v>
      </c>
      <c r="D286">
        <f t="shared" si="8"/>
        <v>350572717.80631727</v>
      </c>
      <c r="E286">
        <f t="shared" si="9"/>
        <v>350572718</v>
      </c>
    </row>
    <row r="287" spans="1:5" x14ac:dyDescent="0.25">
      <c r="A287" s="10">
        <v>3.5724830233244756E-2</v>
      </c>
      <c r="B287" s="2">
        <v>100</v>
      </c>
      <c r="D287">
        <f t="shared" si="8"/>
        <v>357248302.33244759</v>
      </c>
      <c r="E287">
        <f t="shared" si="9"/>
        <v>357248303</v>
      </c>
    </row>
    <row r="288" spans="1:5" x14ac:dyDescent="0.25">
      <c r="A288" s="10">
        <v>3.2570138664946791E-2</v>
      </c>
      <c r="B288" s="2">
        <v>110</v>
      </c>
      <c r="D288">
        <f t="shared" si="8"/>
        <v>325701386.64946789</v>
      </c>
      <c r="E288">
        <f t="shared" si="9"/>
        <v>325701387</v>
      </c>
    </row>
    <row r="289" spans="1:5" x14ac:dyDescent="0.25">
      <c r="A289" s="10">
        <v>3.2570138664946791E-2</v>
      </c>
      <c r="B289" s="2">
        <v>110</v>
      </c>
      <c r="D289">
        <f t="shared" si="8"/>
        <v>325701386.64946789</v>
      </c>
      <c r="E289">
        <f t="shared" si="9"/>
        <v>325701387</v>
      </c>
    </row>
    <row r="290" spans="1:5" x14ac:dyDescent="0.25">
      <c r="A290" s="10">
        <v>3.457153365207797E-2</v>
      </c>
      <c r="B290" s="2">
        <v>115</v>
      </c>
      <c r="D290">
        <f t="shared" si="8"/>
        <v>345715336.52077967</v>
      </c>
      <c r="E290">
        <f t="shared" si="9"/>
        <v>345715337</v>
      </c>
    </row>
    <row r="291" spans="1:5" x14ac:dyDescent="0.25">
      <c r="A291" s="10">
        <v>3.4105263157894736E-2</v>
      </c>
      <c r="B291" s="2">
        <v>115</v>
      </c>
      <c r="D291">
        <f t="shared" si="8"/>
        <v>341052631.57894737</v>
      </c>
      <c r="E291">
        <f t="shared" si="9"/>
        <v>341052632</v>
      </c>
    </row>
    <row r="292" spans="1:5" x14ac:dyDescent="0.25">
      <c r="A292" s="10">
        <v>3.3031433137986149E-2</v>
      </c>
      <c r="B292" s="2">
        <v>115</v>
      </c>
      <c r="D292">
        <f t="shared" si="8"/>
        <v>330314331.37986147</v>
      </c>
      <c r="E292">
        <f t="shared" si="9"/>
        <v>330314332</v>
      </c>
    </row>
    <row r="293" spans="1:5" x14ac:dyDescent="0.25">
      <c r="A293" s="10">
        <v>3.255813953488372E-2</v>
      </c>
      <c r="B293" s="2">
        <v>115</v>
      </c>
      <c r="D293">
        <f t="shared" si="8"/>
        <v>325581395.3488372</v>
      </c>
      <c r="E293">
        <f t="shared" si="9"/>
        <v>325581396</v>
      </c>
    </row>
    <row r="294" spans="1:5" x14ac:dyDescent="0.25">
      <c r="A294" s="10">
        <v>2.4303497332542976E-2</v>
      </c>
      <c r="B294" s="2">
        <v>110</v>
      </c>
      <c r="D294">
        <f t="shared" si="8"/>
        <v>243034973.32542977</v>
      </c>
      <c r="E294">
        <f t="shared" si="9"/>
        <v>243034974</v>
      </c>
    </row>
    <row r="295" spans="1:5" x14ac:dyDescent="0.25">
      <c r="A295" s="10">
        <v>2.0402790575227064E-2</v>
      </c>
      <c r="B295" s="2">
        <v>130</v>
      </c>
      <c r="D295">
        <f t="shared" si="8"/>
        <v>204027905.75227064</v>
      </c>
      <c r="E295">
        <f t="shared" si="9"/>
        <v>204027906</v>
      </c>
    </row>
    <row r="296" spans="1:5" x14ac:dyDescent="0.25">
      <c r="A296" s="10">
        <v>2.1050521251002405E-2</v>
      </c>
      <c r="B296" s="2">
        <v>125</v>
      </c>
      <c r="D296">
        <f t="shared" si="8"/>
        <v>210505212.51002404</v>
      </c>
      <c r="E296">
        <f t="shared" si="9"/>
        <v>210505213</v>
      </c>
    </row>
    <row r="297" spans="1:5" x14ac:dyDescent="0.25">
      <c r="A297" s="10">
        <v>2.1266427718040621E-2</v>
      </c>
      <c r="B297" s="2">
        <v>125</v>
      </c>
      <c r="D297">
        <f t="shared" si="8"/>
        <v>212664277.18040621</v>
      </c>
      <c r="E297">
        <f t="shared" si="9"/>
        <v>212664278</v>
      </c>
    </row>
    <row r="298" spans="1:5" x14ac:dyDescent="0.25">
      <c r="A298" s="10">
        <v>3.2914828639294194E-2</v>
      </c>
      <c r="B298" s="2">
        <v>115</v>
      </c>
      <c r="D298">
        <f t="shared" si="8"/>
        <v>329148286.39294195</v>
      </c>
      <c r="E298">
        <f t="shared" si="9"/>
        <v>329148287</v>
      </c>
    </row>
    <row r="299" spans="1:5" x14ac:dyDescent="0.25">
      <c r="A299" s="10">
        <v>3.7270485064401206E-2</v>
      </c>
      <c r="B299" s="2">
        <v>100</v>
      </c>
      <c r="D299">
        <f t="shared" si="8"/>
        <v>372704850.64401203</v>
      </c>
      <c r="E299">
        <f t="shared" si="9"/>
        <v>372704851</v>
      </c>
    </row>
    <row r="300" spans="1:5" x14ac:dyDescent="0.25">
      <c r="A300" s="10">
        <v>3.095558546433378E-2</v>
      </c>
      <c r="B300" s="2">
        <v>114</v>
      </c>
      <c r="D300">
        <f t="shared" si="8"/>
        <v>309555854.64333779</v>
      </c>
      <c r="E300">
        <f t="shared" si="9"/>
        <v>309555855</v>
      </c>
    </row>
    <row r="301" spans="1:5" x14ac:dyDescent="0.25">
      <c r="A301" s="10">
        <v>2.9176572293062461E-2</v>
      </c>
      <c r="B301" s="2">
        <v>115</v>
      </c>
      <c r="D301">
        <f t="shared" si="8"/>
        <v>291765722.9306246</v>
      </c>
      <c r="E301">
        <f t="shared" si="9"/>
        <v>291765723</v>
      </c>
    </row>
    <row r="302" spans="1:5" x14ac:dyDescent="0.25">
      <c r="A302" s="10">
        <v>3.3937524103355189E-2</v>
      </c>
      <c r="B302" s="2">
        <v>115</v>
      </c>
      <c r="D302">
        <f t="shared" si="8"/>
        <v>339375241.03355187</v>
      </c>
      <c r="E302">
        <f t="shared" si="9"/>
        <v>339375242</v>
      </c>
    </row>
    <row r="303" spans="1:5" x14ac:dyDescent="0.25">
      <c r="A303" s="10">
        <v>3.3228840125391852E-2</v>
      </c>
      <c r="B303" s="2">
        <v>115</v>
      </c>
      <c r="D303">
        <f t="shared" si="8"/>
        <v>332288401.25391853</v>
      </c>
      <c r="E303">
        <f t="shared" si="9"/>
        <v>332288402</v>
      </c>
    </row>
    <row r="304" spans="1:5" x14ac:dyDescent="0.25">
      <c r="A304" s="10">
        <v>3.3504138746551046E-2</v>
      </c>
      <c r="B304" s="2">
        <v>115</v>
      </c>
      <c r="D304">
        <f t="shared" si="8"/>
        <v>335041387.46551049</v>
      </c>
      <c r="E304">
        <f t="shared" si="9"/>
        <v>335041388</v>
      </c>
    </row>
    <row r="305" spans="1:5" x14ac:dyDescent="0.25">
      <c r="A305" s="10">
        <v>2.9750210496772383E-2</v>
      </c>
      <c r="B305" s="2">
        <v>115</v>
      </c>
      <c r="D305">
        <f t="shared" si="8"/>
        <v>297502104.96772385</v>
      </c>
      <c r="E305">
        <f t="shared" si="9"/>
        <v>297502105</v>
      </c>
    </row>
    <row r="306" spans="1:5" x14ac:dyDescent="0.25">
      <c r="A306" s="10">
        <v>3.457153365207797E-2</v>
      </c>
      <c r="B306" s="2">
        <v>115</v>
      </c>
      <c r="D306">
        <f t="shared" si="8"/>
        <v>345715336.52077967</v>
      </c>
      <c r="E306">
        <f t="shared" si="9"/>
        <v>345715337</v>
      </c>
    </row>
    <row r="307" spans="1:5" x14ac:dyDescent="0.25">
      <c r="A307" s="10">
        <v>3.4105263157894736E-2</v>
      </c>
      <c r="B307" s="2">
        <v>115</v>
      </c>
      <c r="D307">
        <f t="shared" si="8"/>
        <v>341052631.57894737</v>
      </c>
      <c r="E307">
        <f t="shared" si="9"/>
        <v>341052632</v>
      </c>
    </row>
    <row r="308" spans="1:5" x14ac:dyDescent="0.25">
      <c r="A308" s="10">
        <v>3.3118675252989879E-2</v>
      </c>
      <c r="B308" s="2">
        <v>115</v>
      </c>
      <c r="D308">
        <f t="shared" si="8"/>
        <v>331186752.52989876</v>
      </c>
      <c r="E308">
        <f t="shared" si="9"/>
        <v>331186753</v>
      </c>
    </row>
    <row r="309" spans="1:5" x14ac:dyDescent="0.25">
      <c r="A309" s="10">
        <v>3.2699955810870526E-2</v>
      </c>
      <c r="B309" s="2">
        <v>115</v>
      </c>
      <c r="D309">
        <f t="shared" si="8"/>
        <v>326999558.10870528</v>
      </c>
      <c r="E309">
        <f t="shared" si="9"/>
        <v>326999559</v>
      </c>
    </row>
    <row r="310" spans="1:5" x14ac:dyDescent="0.25">
      <c r="A310" s="10">
        <v>1.2702893436838392E-2</v>
      </c>
      <c r="B310" s="2">
        <v>220</v>
      </c>
      <c r="D310">
        <f t="shared" si="8"/>
        <v>127028934.36838391</v>
      </c>
      <c r="E310">
        <f t="shared" si="9"/>
        <v>127028935</v>
      </c>
    </row>
    <row r="311" spans="1:5" x14ac:dyDescent="0.25">
      <c r="A311" s="10">
        <v>2.1071428571428571E-2</v>
      </c>
      <c r="B311" s="2">
        <v>125</v>
      </c>
      <c r="D311">
        <f t="shared" si="8"/>
        <v>210714285.7142857</v>
      </c>
      <c r="E311">
        <f t="shared" si="9"/>
        <v>210714286</v>
      </c>
    </row>
    <row r="312" spans="1:5" x14ac:dyDescent="0.25">
      <c r="A312" s="10">
        <v>2.021018593371059E-2</v>
      </c>
      <c r="B312" s="2">
        <v>130</v>
      </c>
      <c r="D312">
        <f t="shared" si="8"/>
        <v>202101859.3371059</v>
      </c>
      <c r="E312">
        <f t="shared" si="9"/>
        <v>202101860</v>
      </c>
    </row>
    <row r="313" spans="1:5" x14ac:dyDescent="0.25">
      <c r="A313" s="10">
        <v>1.8940858136838035E-2</v>
      </c>
      <c r="B313" s="2">
        <v>140</v>
      </c>
      <c r="D313">
        <f t="shared" si="8"/>
        <v>189408581.36838037</v>
      </c>
      <c r="E313">
        <f t="shared" si="9"/>
        <v>189408582</v>
      </c>
    </row>
    <row r="314" spans="1:5" x14ac:dyDescent="0.25">
      <c r="A314" s="10">
        <v>2.8898724290549335E-2</v>
      </c>
      <c r="B314" s="2">
        <v>102</v>
      </c>
      <c r="D314">
        <f t="shared" si="8"/>
        <v>288987242.90549338</v>
      </c>
      <c r="E314">
        <f t="shared" si="9"/>
        <v>288987243</v>
      </c>
    </row>
    <row r="315" spans="1:5" x14ac:dyDescent="0.25">
      <c r="A315" s="10">
        <v>2.4805102763997167E-2</v>
      </c>
      <c r="B315" s="2">
        <v>117</v>
      </c>
      <c r="D315">
        <f t="shared" si="8"/>
        <v>248051027.63997167</v>
      </c>
      <c r="E315">
        <f t="shared" si="9"/>
        <v>248051028</v>
      </c>
    </row>
    <row r="316" spans="1:5" x14ac:dyDescent="0.25">
      <c r="A316" s="10">
        <v>2.345295281152868E-2</v>
      </c>
      <c r="B316" s="2">
        <v>120</v>
      </c>
      <c r="D316">
        <f t="shared" si="8"/>
        <v>234529528.1152868</v>
      </c>
      <c r="E316">
        <f t="shared" si="9"/>
        <v>234529529</v>
      </c>
    </row>
    <row r="317" spans="1:5" x14ac:dyDescent="0.25">
      <c r="A317" s="10">
        <v>2.3077842879349515E-2</v>
      </c>
      <c r="B317" s="2">
        <v>120</v>
      </c>
      <c r="D317">
        <f t="shared" si="8"/>
        <v>230778428.79349515</v>
      </c>
      <c r="E317">
        <f t="shared" si="9"/>
        <v>230778429</v>
      </c>
    </row>
    <row r="318" spans="1:5" x14ac:dyDescent="0.25">
      <c r="A318" s="10">
        <v>3.457153365207797E-2</v>
      </c>
      <c r="B318" s="2">
        <v>115</v>
      </c>
      <c r="D318">
        <f t="shared" si="8"/>
        <v>345715336.52077967</v>
      </c>
      <c r="E318">
        <f t="shared" si="9"/>
        <v>345715337</v>
      </c>
    </row>
    <row r="319" spans="1:5" x14ac:dyDescent="0.25">
      <c r="A319" s="10">
        <v>3.4276604224790751E-2</v>
      </c>
      <c r="B319" s="2">
        <v>115</v>
      </c>
      <c r="D319">
        <f t="shared" si="8"/>
        <v>342766042.24790752</v>
      </c>
      <c r="E319">
        <f t="shared" si="9"/>
        <v>342766043</v>
      </c>
    </row>
    <row r="320" spans="1:5" x14ac:dyDescent="0.25">
      <c r="A320" s="10">
        <v>3.4194528875379937E-2</v>
      </c>
      <c r="B320" s="2">
        <v>115</v>
      </c>
      <c r="D320">
        <f t="shared" si="8"/>
        <v>341945288.75379938</v>
      </c>
      <c r="E320">
        <f t="shared" si="9"/>
        <v>341945289</v>
      </c>
    </row>
    <row r="321" spans="1:5" x14ac:dyDescent="0.25">
      <c r="A321" s="10">
        <v>3.4207525655644243E-2</v>
      </c>
      <c r="B321" s="2">
        <v>115</v>
      </c>
      <c r="D321">
        <f t="shared" si="8"/>
        <v>342075256.55644244</v>
      </c>
      <c r="E321">
        <f t="shared" si="9"/>
        <v>342075257</v>
      </c>
    </row>
    <row r="322" spans="1:5" x14ac:dyDescent="0.25">
      <c r="A322" s="10">
        <v>3.4556465977912364E-2</v>
      </c>
      <c r="B322" s="2">
        <v>115</v>
      </c>
      <c r="D322">
        <f t="shared" si="8"/>
        <v>345564659.77912366</v>
      </c>
      <c r="E322">
        <f t="shared" si="9"/>
        <v>345564660</v>
      </c>
    </row>
    <row r="323" spans="1:5" x14ac:dyDescent="0.25">
      <c r="A323" s="10">
        <v>3.9595849262697977E-2</v>
      </c>
      <c r="B323" s="2">
        <v>100</v>
      </c>
      <c r="D323">
        <f t="shared" ref="D323:D386" si="10">A323*10000000000</f>
        <v>395958492.62697977</v>
      </c>
      <c r="E323">
        <f t="shared" ref="E323:E386" si="11">_xlfn.CEILING.MATH(D323)</f>
        <v>395958493</v>
      </c>
    </row>
    <row r="324" spans="1:5" x14ac:dyDescent="0.25">
      <c r="A324" s="10">
        <v>3.8125218607904861E-2</v>
      </c>
      <c r="B324" s="2">
        <v>100</v>
      </c>
      <c r="D324">
        <f t="shared" si="10"/>
        <v>381252186.07904863</v>
      </c>
      <c r="E324">
        <f t="shared" si="11"/>
        <v>381252187</v>
      </c>
    </row>
    <row r="325" spans="1:5" x14ac:dyDescent="0.25">
      <c r="A325" s="10">
        <v>3.7788663400979708E-2</v>
      </c>
      <c r="B325" s="2">
        <v>100</v>
      </c>
      <c r="D325">
        <f t="shared" si="10"/>
        <v>377886634.0097971</v>
      </c>
      <c r="E325">
        <f t="shared" si="11"/>
        <v>377886635</v>
      </c>
    </row>
    <row r="326" spans="1:5" x14ac:dyDescent="0.25">
      <c r="A326" s="10">
        <v>3.4458509142053444E-2</v>
      </c>
      <c r="B326" s="2">
        <v>115</v>
      </c>
      <c r="D326">
        <f t="shared" si="10"/>
        <v>344585091.42053443</v>
      </c>
      <c r="E326">
        <f t="shared" si="11"/>
        <v>344585092</v>
      </c>
    </row>
    <row r="327" spans="1:5" x14ac:dyDescent="0.25">
      <c r="A327" s="10">
        <v>3.4436191762322751E-2</v>
      </c>
      <c r="B327" s="2">
        <v>115</v>
      </c>
      <c r="D327">
        <f t="shared" si="10"/>
        <v>344361917.62322754</v>
      </c>
      <c r="E327">
        <f t="shared" si="11"/>
        <v>344361918</v>
      </c>
    </row>
    <row r="328" spans="1:5" x14ac:dyDescent="0.25">
      <c r="A328" s="10">
        <v>3.4254573764110549E-2</v>
      </c>
      <c r="B328" s="2">
        <v>114</v>
      </c>
      <c r="D328">
        <f t="shared" si="10"/>
        <v>342545737.64110547</v>
      </c>
      <c r="E328">
        <f t="shared" si="11"/>
        <v>342545738</v>
      </c>
    </row>
    <row r="329" spans="1:5" x14ac:dyDescent="0.25">
      <c r="A329" s="10">
        <v>3.4267912772585667E-2</v>
      </c>
      <c r="B329" s="2">
        <v>114</v>
      </c>
      <c r="D329">
        <f t="shared" si="10"/>
        <v>342679127.72585666</v>
      </c>
      <c r="E329">
        <f t="shared" si="11"/>
        <v>342679128</v>
      </c>
    </row>
    <row r="330" spans="1:5" x14ac:dyDescent="0.25">
      <c r="A330" s="10">
        <v>3.457153365207797E-2</v>
      </c>
      <c r="B330" s="2">
        <v>115</v>
      </c>
      <c r="D330">
        <f t="shared" si="10"/>
        <v>345715336.52077967</v>
      </c>
      <c r="E330">
        <f t="shared" si="11"/>
        <v>345715337</v>
      </c>
    </row>
    <row r="331" spans="1:5" x14ac:dyDescent="0.25">
      <c r="A331" s="10">
        <v>3.4109816971713808E-2</v>
      </c>
      <c r="B331" s="2">
        <v>115</v>
      </c>
      <c r="D331">
        <f t="shared" si="10"/>
        <v>341098169.71713805</v>
      </c>
      <c r="E331">
        <f t="shared" si="11"/>
        <v>341098170</v>
      </c>
    </row>
    <row r="332" spans="1:5" x14ac:dyDescent="0.25">
      <c r="A332" s="10">
        <v>3.4194528875379937E-2</v>
      </c>
      <c r="B332" s="2">
        <v>115</v>
      </c>
      <c r="D332">
        <f t="shared" si="10"/>
        <v>341945288.75379938</v>
      </c>
      <c r="E332">
        <f t="shared" si="11"/>
        <v>341945289</v>
      </c>
    </row>
    <row r="333" spans="1:5" x14ac:dyDescent="0.25">
      <c r="A333" s="10">
        <v>3.4207525655644243E-2</v>
      </c>
      <c r="B333" s="2">
        <v>115</v>
      </c>
      <c r="D333">
        <f t="shared" si="10"/>
        <v>342075256.55644244</v>
      </c>
      <c r="E333">
        <f t="shared" si="11"/>
        <v>342075257</v>
      </c>
    </row>
    <row r="334" spans="1:5" x14ac:dyDescent="0.25">
      <c r="A334" s="10">
        <v>3.3012820512820513E-2</v>
      </c>
      <c r="B334" s="2">
        <v>115</v>
      </c>
      <c r="D334">
        <f t="shared" si="10"/>
        <v>330128205.12820512</v>
      </c>
      <c r="E334">
        <f t="shared" si="11"/>
        <v>330128206</v>
      </c>
    </row>
    <row r="335" spans="1:5" x14ac:dyDescent="0.25">
      <c r="A335" s="10">
        <v>3.3372138145129994E-2</v>
      </c>
      <c r="B335" s="2">
        <v>115</v>
      </c>
      <c r="D335">
        <f t="shared" si="10"/>
        <v>333721381.45129997</v>
      </c>
      <c r="E335">
        <f t="shared" si="11"/>
        <v>333721382</v>
      </c>
    </row>
    <row r="336" spans="1:5" x14ac:dyDescent="0.25">
      <c r="A336" s="10">
        <v>3.3095723014256617E-2</v>
      </c>
      <c r="B336" s="2">
        <v>115</v>
      </c>
      <c r="D336">
        <f t="shared" si="10"/>
        <v>330957230.14256614</v>
      </c>
      <c r="E336">
        <f t="shared" si="11"/>
        <v>330957231</v>
      </c>
    </row>
    <row r="337" spans="1:5" x14ac:dyDescent="0.25">
      <c r="A337" s="10">
        <v>3.8778625954198474E-2</v>
      </c>
      <c r="B337" s="2">
        <v>100</v>
      </c>
      <c r="D337">
        <f t="shared" si="10"/>
        <v>387786259.54198474</v>
      </c>
      <c r="E337">
        <f t="shared" si="11"/>
        <v>387786260</v>
      </c>
    </row>
    <row r="338" spans="1:5" x14ac:dyDescent="0.25">
      <c r="A338" s="10">
        <v>3.4372785258681787E-2</v>
      </c>
      <c r="B338" s="2">
        <v>115</v>
      </c>
      <c r="D338">
        <f t="shared" si="10"/>
        <v>343727852.58681786</v>
      </c>
      <c r="E338">
        <f t="shared" si="11"/>
        <v>343727853</v>
      </c>
    </row>
    <row r="339" spans="1:5" x14ac:dyDescent="0.25">
      <c r="A339" s="10">
        <v>3.457153365207797E-2</v>
      </c>
      <c r="B339" s="2">
        <v>115</v>
      </c>
      <c r="D339">
        <f t="shared" si="10"/>
        <v>345715336.52077967</v>
      </c>
      <c r="E339">
        <f t="shared" si="11"/>
        <v>345715337</v>
      </c>
    </row>
    <row r="340" spans="1:5" x14ac:dyDescent="0.25">
      <c r="A340" s="10">
        <v>3.457153365207797E-2</v>
      </c>
      <c r="B340" s="2">
        <v>115</v>
      </c>
      <c r="D340">
        <f t="shared" si="10"/>
        <v>345715336.52077967</v>
      </c>
      <c r="E340">
        <f t="shared" si="11"/>
        <v>345715337</v>
      </c>
    </row>
    <row r="341" spans="1:5" x14ac:dyDescent="0.25">
      <c r="A341" s="10">
        <v>3.3149171270718231E-2</v>
      </c>
      <c r="B341" s="2">
        <v>115</v>
      </c>
      <c r="D341">
        <f t="shared" si="10"/>
        <v>331491712.70718229</v>
      </c>
      <c r="E341">
        <f t="shared" si="11"/>
        <v>331491713</v>
      </c>
    </row>
    <row r="342" spans="1:5" x14ac:dyDescent="0.25">
      <c r="A342" s="10">
        <v>3.2792925571112748E-2</v>
      </c>
      <c r="B342" s="2">
        <v>115</v>
      </c>
      <c r="D342">
        <f t="shared" si="10"/>
        <v>327929255.71112746</v>
      </c>
      <c r="E342">
        <f t="shared" si="11"/>
        <v>327929256</v>
      </c>
    </row>
    <row r="343" spans="1:5" x14ac:dyDescent="0.25">
      <c r="A343" s="10">
        <v>3.4419626510435737E-2</v>
      </c>
      <c r="B343" s="2">
        <v>115</v>
      </c>
      <c r="D343">
        <f t="shared" si="10"/>
        <v>344196265.10435736</v>
      </c>
      <c r="E343">
        <f t="shared" si="11"/>
        <v>344196266</v>
      </c>
    </row>
    <row r="344" spans="1:5" x14ac:dyDescent="0.25">
      <c r="A344" s="10">
        <v>3.1345826235093695E-2</v>
      </c>
      <c r="B344" s="2">
        <v>120</v>
      </c>
      <c r="D344">
        <f t="shared" si="10"/>
        <v>313458262.35093695</v>
      </c>
      <c r="E344">
        <f t="shared" si="11"/>
        <v>313458263</v>
      </c>
    </row>
    <row r="345" spans="1:5" x14ac:dyDescent="0.25">
      <c r="A345" s="10">
        <v>3.0959752321981424E-2</v>
      </c>
      <c r="B345" s="2">
        <v>120</v>
      </c>
      <c r="D345">
        <f t="shared" si="10"/>
        <v>309597523.21981424</v>
      </c>
      <c r="E345">
        <f t="shared" si="11"/>
        <v>309597524</v>
      </c>
    </row>
    <row r="346" spans="1:5" x14ac:dyDescent="0.25">
      <c r="A346" s="10">
        <v>2.9126213592233011E-2</v>
      </c>
      <c r="B346" s="2">
        <v>130</v>
      </c>
      <c r="D346">
        <f t="shared" si="10"/>
        <v>291262135.92233008</v>
      </c>
      <c r="E346">
        <f t="shared" si="11"/>
        <v>291262136</v>
      </c>
    </row>
    <row r="347" spans="1:5" x14ac:dyDescent="0.25">
      <c r="A347" s="10">
        <v>2.5787965616045846E-2</v>
      </c>
      <c r="B347" s="2">
        <v>140</v>
      </c>
      <c r="D347">
        <f t="shared" si="10"/>
        <v>257879656.16045845</v>
      </c>
      <c r="E347">
        <f t="shared" si="11"/>
        <v>257879657</v>
      </c>
    </row>
    <row r="348" spans="1:5" x14ac:dyDescent="0.25">
      <c r="A348" s="10">
        <v>3.4244080145719488E-2</v>
      </c>
      <c r="B348" s="2">
        <v>115</v>
      </c>
      <c r="D348">
        <f t="shared" si="10"/>
        <v>342440801.45719486</v>
      </c>
      <c r="E348">
        <f t="shared" si="11"/>
        <v>342440802</v>
      </c>
    </row>
    <row r="349" spans="1:5" x14ac:dyDescent="0.25">
      <c r="A349" s="10">
        <v>3.2625189681335355E-2</v>
      </c>
      <c r="B349" s="2">
        <v>115</v>
      </c>
      <c r="D349">
        <f t="shared" si="10"/>
        <v>326251896.81335354</v>
      </c>
      <c r="E349">
        <f t="shared" si="11"/>
        <v>326251897</v>
      </c>
    </row>
    <row r="350" spans="1:5" x14ac:dyDescent="0.25">
      <c r="A350" s="10">
        <v>3.3097805875790254E-2</v>
      </c>
      <c r="B350" s="2">
        <v>110</v>
      </c>
      <c r="D350">
        <f t="shared" si="10"/>
        <v>330978058.75790256</v>
      </c>
      <c r="E350">
        <f t="shared" si="11"/>
        <v>330978059</v>
      </c>
    </row>
    <row r="351" spans="1:5" x14ac:dyDescent="0.25">
      <c r="A351" s="10">
        <v>3.1055900621118012E-2</v>
      </c>
      <c r="B351" s="2">
        <v>110</v>
      </c>
      <c r="D351">
        <f t="shared" si="10"/>
        <v>310559006.21118009</v>
      </c>
      <c r="E351">
        <f t="shared" si="11"/>
        <v>310559007</v>
      </c>
    </row>
    <row r="352" spans="1:5" x14ac:dyDescent="0.25">
      <c r="A352" s="10">
        <v>2.9511369134010642E-2</v>
      </c>
      <c r="B352" s="2">
        <v>115</v>
      </c>
      <c r="D352">
        <f t="shared" si="10"/>
        <v>295113691.34010643</v>
      </c>
      <c r="E352">
        <f t="shared" si="11"/>
        <v>295113692</v>
      </c>
    </row>
    <row r="353" spans="1:5" x14ac:dyDescent="0.25">
      <c r="A353" s="10">
        <v>3.5897435897435895E-2</v>
      </c>
      <c r="B353" s="2">
        <v>115</v>
      </c>
      <c r="D353">
        <f t="shared" si="10"/>
        <v>358974358.97435898</v>
      </c>
      <c r="E353">
        <f t="shared" si="11"/>
        <v>358974359</v>
      </c>
    </row>
    <row r="354" spans="1:5" x14ac:dyDescent="0.25">
      <c r="A354" s="10">
        <v>3.3613445378151259E-2</v>
      </c>
      <c r="B354" s="2">
        <v>115</v>
      </c>
      <c r="D354">
        <f t="shared" si="10"/>
        <v>336134453.78151262</v>
      </c>
      <c r="E354">
        <f t="shared" si="11"/>
        <v>336134454</v>
      </c>
    </row>
    <row r="355" spans="1:5" x14ac:dyDescent="0.25">
      <c r="A355" s="10">
        <v>3.3382789317507419E-2</v>
      </c>
      <c r="B355" s="2">
        <v>115</v>
      </c>
      <c r="D355">
        <f t="shared" si="10"/>
        <v>333827893.17507422</v>
      </c>
      <c r="E355">
        <f t="shared" si="11"/>
        <v>333827894</v>
      </c>
    </row>
    <row r="356" spans="1:5" x14ac:dyDescent="0.25">
      <c r="A356" s="10">
        <v>3.3086138049058758E-2</v>
      </c>
      <c r="B356" s="2">
        <v>115</v>
      </c>
      <c r="D356">
        <f t="shared" si="10"/>
        <v>330861380.49058759</v>
      </c>
      <c r="E356">
        <f t="shared" si="11"/>
        <v>330861381</v>
      </c>
    </row>
    <row r="357" spans="1:5" x14ac:dyDescent="0.25">
      <c r="A357" s="10">
        <v>3.359889158295809E-2</v>
      </c>
      <c r="B357" s="2">
        <v>115</v>
      </c>
      <c r="D357">
        <f t="shared" si="10"/>
        <v>335988915.8295809</v>
      </c>
      <c r="E357">
        <f t="shared" si="11"/>
        <v>335988916</v>
      </c>
    </row>
    <row r="358" spans="1:5" x14ac:dyDescent="0.25">
      <c r="A358" s="10">
        <v>3.457153365207797E-2</v>
      </c>
      <c r="B358" s="2">
        <v>115</v>
      </c>
      <c r="D358">
        <f t="shared" si="10"/>
        <v>345715336.52077967</v>
      </c>
      <c r="E358">
        <f t="shared" si="11"/>
        <v>345715337</v>
      </c>
    </row>
    <row r="359" spans="1:5" x14ac:dyDescent="0.25">
      <c r="A359" s="10">
        <v>3.457153365207797E-2</v>
      </c>
      <c r="B359" s="2">
        <v>115</v>
      </c>
      <c r="D359">
        <f t="shared" si="10"/>
        <v>345715336.52077967</v>
      </c>
      <c r="E359">
        <f t="shared" si="11"/>
        <v>345715337</v>
      </c>
    </row>
    <row r="360" spans="1:5" x14ac:dyDescent="0.25">
      <c r="A360" s="10">
        <v>3.3149171270718231E-2</v>
      </c>
      <c r="B360" s="2">
        <v>115</v>
      </c>
      <c r="D360">
        <f t="shared" si="10"/>
        <v>331491712.70718229</v>
      </c>
      <c r="E360">
        <f t="shared" si="11"/>
        <v>331491713</v>
      </c>
    </row>
    <row r="361" spans="1:5" x14ac:dyDescent="0.25">
      <c r="A361" s="10">
        <v>3.2792925571112748E-2</v>
      </c>
      <c r="B361" s="2">
        <v>115</v>
      </c>
      <c r="D361">
        <f t="shared" si="10"/>
        <v>327929255.71112746</v>
      </c>
      <c r="E361">
        <f t="shared" si="11"/>
        <v>327929256</v>
      </c>
    </row>
    <row r="362" spans="1:5" x14ac:dyDescent="0.25">
      <c r="A362" s="10">
        <v>3.1261101243339251E-2</v>
      </c>
      <c r="B362" s="2">
        <v>125</v>
      </c>
      <c r="D362">
        <f t="shared" si="10"/>
        <v>312611012.43339252</v>
      </c>
      <c r="E362">
        <f t="shared" si="11"/>
        <v>312611013</v>
      </c>
    </row>
    <row r="363" spans="1:5" x14ac:dyDescent="0.25">
      <c r="A363" s="10">
        <v>3.2311792138574283E-2</v>
      </c>
      <c r="B363" s="2">
        <v>121</v>
      </c>
      <c r="D363">
        <f t="shared" si="10"/>
        <v>323117921.38574284</v>
      </c>
      <c r="E363">
        <f t="shared" si="11"/>
        <v>323117922</v>
      </c>
    </row>
    <row r="364" spans="1:5" x14ac:dyDescent="0.25">
      <c r="A364" s="10">
        <v>3.2810271041369472E-2</v>
      </c>
      <c r="B364" s="2">
        <v>121</v>
      </c>
      <c r="D364">
        <f t="shared" si="10"/>
        <v>328102710.41369474</v>
      </c>
      <c r="E364">
        <f t="shared" si="11"/>
        <v>328102711</v>
      </c>
    </row>
    <row r="365" spans="1:5" x14ac:dyDescent="0.25">
      <c r="A365" s="10">
        <v>3.0518284661931072E-2</v>
      </c>
      <c r="B365" s="2">
        <v>125</v>
      </c>
      <c r="D365">
        <f t="shared" si="10"/>
        <v>305182846.61931074</v>
      </c>
      <c r="E365">
        <f t="shared" si="11"/>
        <v>305182847</v>
      </c>
    </row>
    <row r="366" spans="1:5" x14ac:dyDescent="0.25">
      <c r="A366" s="10">
        <v>2.8933808957590169E-2</v>
      </c>
      <c r="B366" s="2">
        <v>130</v>
      </c>
      <c r="D366">
        <f t="shared" si="10"/>
        <v>289338089.57590169</v>
      </c>
      <c r="E366">
        <f t="shared" si="11"/>
        <v>289338090</v>
      </c>
    </row>
    <row r="367" spans="1:5" x14ac:dyDescent="0.25">
      <c r="A367" s="10">
        <v>2.7365644576327067E-2</v>
      </c>
      <c r="B367" s="2">
        <v>135</v>
      </c>
      <c r="D367">
        <f t="shared" si="10"/>
        <v>273656445.76327068</v>
      </c>
      <c r="E367">
        <f t="shared" si="11"/>
        <v>273656446</v>
      </c>
    </row>
    <row r="368" spans="1:5" x14ac:dyDescent="0.25">
      <c r="A368" s="10">
        <v>2.6929169495360943E-2</v>
      </c>
      <c r="B368" s="2">
        <v>135</v>
      </c>
      <c r="D368">
        <f t="shared" si="10"/>
        <v>269291694.95360941</v>
      </c>
      <c r="E368">
        <f t="shared" si="11"/>
        <v>269291695</v>
      </c>
    </row>
    <row r="369" spans="1:5" x14ac:dyDescent="0.25">
      <c r="A369" s="10">
        <v>2.6737967914438502E-2</v>
      </c>
      <c r="B369" s="2">
        <v>135</v>
      </c>
      <c r="D369">
        <f t="shared" si="10"/>
        <v>267379679.14438501</v>
      </c>
      <c r="E369">
        <f t="shared" si="11"/>
        <v>267379680</v>
      </c>
    </row>
    <row r="370" spans="1:5" x14ac:dyDescent="0.25">
      <c r="A370" s="10">
        <v>3.796856106408706E-2</v>
      </c>
      <c r="B370" s="2">
        <v>100</v>
      </c>
      <c r="D370">
        <f t="shared" si="10"/>
        <v>379685610.64087057</v>
      </c>
      <c r="E370">
        <f t="shared" si="11"/>
        <v>379685611</v>
      </c>
    </row>
    <row r="371" spans="1:5" x14ac:dyDescent="0.25">
      <c r="A371" s="10">
        <v>3.3955857385398983E-2</v>
      </c>
      <c r="B371" s="2">
        <v>115</v>
      </c>
      <c r="D371">
        <f t="shared" si="10"/>
        <v>339558573.85398984</v>
      </c>
      <c r="E371">
        <f t="shared" si="11"/>
        <v>339558574</v>
      </c>
    </row>
    <row r="372" spans="1:5" x14ac:dyDescent="0.25">
      <c r="A372" s="10">
        <v>3.2529444756029167E-2</v>
      </c>
      <c r="B372" s="2">
        <v>125</v>
      </c>
      <c r="D372">
        <f t="shared" si="10"/>
        <v>325294447.56029165</v>
      </c>
      <c r="E372">
        <f t="shared" si="11"/>
        <v>325294448</v>
      </c>
    </row>
    <row r="373" spans="1:5" x14ac:dyDescent="0.25">
      <c r="A373" s="10">
        <v>3.5849056603773584E-2</v>
      </c>
      <c r="B373" s="2">
        <v>115</v>
      </c>
      <c r="D373">
        <f t="shared" si="10"/>
        <v>358490566.03773582</v>
      </c>
      <c r="E373">
        <f t="shared" si="11"/>
        <v>358490567</v>
      </c>
    </row>
    <row r="374" spans="1:5" x14ac:dyDescent="0.25">
      <c r="A374" s="10">
        <v>3.6820652173913046E-2</v>
      </c>
      <c r="B374" s="2">
        <v>115</v>
      </c>
      <c r="D374">
        <f t="shared" si="10"/>
        <v>368206521.73913044</v>
      </c>
      <c r="E374">
        <f t="shared" si="11"/>
        <v>368206522</v>
      </c>
    </row>
    <row r="375" spans="1:5" x14ac:dyDescent="0.25">
      <c r="A375" s="10">
        <v>3.8119658119658117E-2</v>
      </c>
      <c r="B375" s="2">
        <v>100</v>
      </c>
      <c r="D375">
        <f t="shared" si="10"/>
        <v>381196581.19658118</v>
      </c>
      <c r="E375">
        <f t="shared" si="11"/>
        <v>381196582</v>
      </c>
    </row>
    <row r="376" spans="1:5" x14ac:dyDescent="0.25">
      <c r="A376" s="10">
        <v>3.3898305084745763E-2</v>
      </c>
      <c r="B376" s="2">
        <v>109</v>
      </c>
      <c r="D376">
        <f t="shared" si="10"/>
        <v>338983050.84745765</v>
      </c>
      <c r="E376">
        <f t="shared" si="11"/>
        <v>338983051</v>
      </c>
    </row>
    <row r="377" spans="1:5" x14ac:dyDescent="0.25">
      <c r="A377" s="10">
        <v>3.2153821295847471E-2</v>
      </c>
      <c r="B377" s="2">
        <v>116</v>
      </c>
      <c r="D377">
        <f t="shared" si="10"/>
        <v>321538212.9584747</v>
      </c>
      <c r="E377">
        <f t="shared" si="11"/>
        <v>321538213</v>
      </c>
    </row>
    <row r="378" spans="1:5" x14ac:dyDescent="0.25">
      <c r="A378" s="10">
        <v>3.0927835051546393E-2</v>
      </c>
      <c r="B378" s="2">
        <v>117</v>
      </c>
      <c r="D378">
        <f t="shared" si="10"/>
        <v>309278350.51546395</v>
      </c>
      <c r="E378">
        <f t="shared" si="11"/>
        <v>309278351</v>
      </c>
    </row>
    <row r="379" spans="1:5" x14ac:dyDescent="0.25">
      <c r="A379" s="10">
        <v>2.9845505617977528E-2</v>
      </c>
      <c r="B379" s="2">
        <v>118</v>
      </c>
      <c r="D379">
        <f t="shared" si="10"/>
        <v>298455056.1797753</v>
      </c>
      <c r="E379">
        <f t="shared" si="11"/>
        <v>298455057</v>
      </c>
    </row>
    <row r="380" spans="1:5" x14ac:dyDescent="0.25">
      <c r="A380" s="10">
        <v>3.4740691489361701E-2</v>
      </c>
      <c r="B380" s="2">
        <v>115</v>
      </c>
      <c r="D380">
        <f t="shared" si="10"/>
        <v>347406914.89361703</v>
      </c>
      <c r="E380">
        <f t="shared" si="11"/>
        <v>347406915</v>
      </c>
    </row>
    <row r="381" spans="1:5" x14ac:dyDescent="0.25">
      <c r="A381" s="10">
        <v>3.7037037037037035E-2</v>
      </c>
      <c r="B381" s="2">
        <v>100</v>
      </c>
      <c r="D381">
        <f t="shared" si="10"/>
        <v>370370370.37037033</v>
      </c>
      <c r="E381">
        <f t="shared" si="11"/>
        <v>370370371</v>
      </c>
    </row>
    <row r="382" spans="1:5" x14ac:dyDescent="0.25">
      <c r="A382" s="10">
        <v>3.017241379310345E-2</v>
      </c>
      <c r="B382" s="2">
        <v>120</v>
      </c>
      <c r="D382">
        <f t="shared" si="10"/>
        <v>301724137.93103451</v>
      </c>
      <c r="E382">
        <f t="shared" si="11"/>
        <v>301724138</v>
      </c>
    </row>
    <row r="383" spans="1:5" x14ac:dyDescent="0.25">
      <c r="A383" s="10">
        <v>1.9886363636363636E-2</v>
      </c>
      <c r="B383" s="2">
        <v>200</v>
      </c>
      <c r="D383">
        <f t="shared" si="10"/>
        <v>198863636.36363637</v>
      </c>
      <c r="E383">
        <f t="shared" si="11"/>
        <v>198863637</v>
      </c>
    </row>
    <row r="384" spans="1:5" x14ac:dyDescent="0.25">
      <c r="A384" s="10">
        <v>1.9886363636363636E-2</v>
      </c>
      <c r="B384" s="2">
        <v>200</v>
      </c>
      <c r="D384">
        <f t="shared" si="10"/>
        <v>198863636.36363637</v>
      </c>
      <c r="E384">
        <f t="shared" si="11"/>
        <v>198863637</v>
      </c>
    </row>
    <row r="385" spans="1:5" x14ac:dyDescent="0.25">
      <c r="A385" s="10">
        <v>3.5424962240834822E-2</v>
      </c>
      <c r="B385" s="2">
        <v>115</v>
      </c>
      <c r="D385">
        <f t="shared" si="10"/>
        <v>354249622.4083482</v>
      </c>
      <c r="E385">
        <f t="shared" si="11"/>
        <v>354249623</v>
      </c>
    </row>
    <row r="386" spans="1:5" x14ac:dyDescent="0.25">
      <c r="A386" s="10">
        <v>3.4376207029741215E-2</v>
      </c>
      <c r="B386" s="2">
        <v>118</v>
      </c>
      <c r="D386">
        <f t="shared" si="10"/>
        <v>343762070.29741216</v>
      </c>
      <c r="E386">
        <f t="shared" si="11"/>
        <v>343762071</v>
      </c>
    </row>
    <row r="387" spans="1:5" x14ac:dyDescent="0.25">
      <c r="A387" s="10">
        <v>3.4421575585521648E-2</v>
      </c>
      <c r="B387" s="2">
        <v>120</v>
      </c>
      <c r="D387">
        <f t="shared" ref="D387:D450" si="12">A387*10000000000</f>
        <v>344215755.8552165</v>
      </c>
      <c r="E387">
        <f t="shared" ref="E387:E450" si="13">_xlfn.CEILING.MATH(D387)</f>
        <v>344215756</v>
      </c>
    </row>
    <row r="388" spans="1:5" x14ac:dyDescent="0.25">
      <c r="A388" s="10">
        <v>3.4256559766763846E-2</v>
      </c>
      <c r="B388" s="2">
        <v>120</v>
      </c>
      <c r="D388">
        <f t="shared" si="12"/>
        <v>342565597.66763848</v>
      </c>
      <c r="E388">
        <f t="shared" si="13"/>
        <v>342565598</v>
      </c>
    </row>
    <row r="389" spans="1:5" x14ac:dyDescent="0.25">
      <c r="A389" s="10">
        <v>3.1786627694556084E-2</v>
      </c>
      <c r="B389" s="2">
        <v>130</v>
      </c>
      <c r="D389">
        <f t="shared" si="12"/>
        <v>317866276.94556081</v>
      </c>
      <c r="E389">
        <f t="shared" si="13"/>
        <v>317866277</v>
      </c>
    </row>
    <row r="390" spans="1:5" x14ac:dyDescent="0.25">
      <c r="A390" s="10">
        <v>3.457153365207797E-2</v>
      </c>
      <c r="B390" s="2">
        <v>115</v>
      </c>
      <c r="D390">
        <f t="shared" si="12"/>
        <v>345715336.52077967</v>
      </c>
      <c r="E390">
        <f t="shared" si="13"/>
        <v>345715337</v>
      </c>
    </row>
    <row r="391" spans="1:5" x14ac:dyDescent="0.25">
      <c r="A391" s="10">
        <v>3.4163987138263664E-2</v>
      </c>
      <c r="B391" s="2">
        <v>115</v>
      </c>
      <c r="D391">
        <f t="shared" si="12"/>
        <v>341639871.38263667</v>
      </c>
      <c r="E391">
        <f t="shared" si="13"/>
        <v>341639872</v>
      </c>
    </row>
    <row r="392" spans="1:5" x14ac:dyDescent="0.25">
      <c r="A392" s="10">
        <v>3.3860875966139126E-2</v>
      </c>
      <c r="B392" s="2">
        <v>115</v>
      </c>
      <c r="D392">
        <f t="shared" si="12"/>
        <v>338608759.66139126</v>
      </c>
      <c r="E392">
        <f t="shared" si="13"/>
        <v>338608760</v>
      </c>
    </row>
    <row r="393" spans="1:5" x14ac:dyDescent="0.25">
      <c r="A393" s="10">
        <v>3.3149171270718231E-2</v>
      </c>
      <c r="B393" s="2">
        <v>115</v>
      </c>
      <c r="D393">
        <f t="shared" si="12"/>
        <v>331491712.70718229</v>
      </c>
      <c r="E393">
        <f t="shared" si="13"/>
        <v>331491713</v>
      </c>
    </row>
    <row r="394" spans="1:5" x14ac:dyDescent="0.25">
      <c r="A394" s="10">
        <v>3.457153365207797E-2</v>
      </c>
      <c r="B394" s="2">
        <v>115</v>
      </c>
      <c r="D394">
        <f t="shared" si="12"/>
        <v>345715336.52077967</v>
      </c>
      <c r="E394">
        <f t="shared" si="13"/>
        <v>345715337</v>
      </c>
    </row>
    <row r="395" spans="1:5" x14ac:dyDescent="0.25">
      <c r="A395" s="10">
        <v>3.4163987138263664E-2</v>
      </c>
      <c r="B395" s="2">
        <v>115</v>
      </c>
      <c r="D395">
        <f t="shared" si="12"/>
        <v>341639871.38263667</v>
      </c>
      <c r="E395">
        <f t="shared" si="13"/>
        <v>341639872</v>
      </c>
    </row>
    <row r="396" spans="1:5" x14ac:dyDescent="0.25">
      <c r="A396" s="10">
        <v>3.3860875966139126E-2</v>
      </c>
      <c r="B396" s="2">
        <v>115</v>
      </c>
      <c r="D396">
        <f t="shared" si="12"/>
        <v>338608759.66139126</v>
      </c>
      <c r="E396">
        <f t="shared" si="13"/>
        <v>338608760</v>
      </c>
    </row>
    <row r="397" spans="1:5" x14ac:dyDescent="0.25">
      <c r="A397" s="10">
        <v>3.3149171270718231E-2</v>
      </c>
      <c r="B397" s="2">
        <v>115</v>
      </c>
      <c r="D397">
        <f t="shared" si="12"/>
        <v>331491712.70718229</v>
      </c>
      <c r="E397">
        <f t="shared" si="13"/>
        <v>331491713</v>
      </c>
    </row>
    <row r="398" spans="1:5" x14ac:dyDescent="0.25">
      <c r="A398" s="10">
        <v>3.457153365207797E-2</v>
      </c>
      <c r="B398" s="2">
        <v>115</v>
      </c>
      <c r="D398">
        <f t="shared" si="12"/>
        <v>345715336.52077967</v>
      </c>
      <c r="E398">
        <f t="shared" si="13"/>
        <v>345715337</v>
      </c>
    </row>
    <row r="399" spans="1:5" x14ac:dyDescent="0.25">
      <c r="A399" s="10">
        <v>3.4163987138263664E-2</v>
      </c>
      <c r="B399" s="2">
        <v>115</v>
      </c>
      <c r="D399">
        <f t="shared" si="12"/>
        <v>341639871.38263667</v>
      </c>
      <c r="E399">
        <f t="shared" si="13"/>
        <v>341639872</v>
      </c>
    </row>
    <row r="400" spans="1:5" x14ac:dyDescent="0.25">
      <c r="A400" s="10">
        <v>3.3860875966139126E-2</v>
      </c>
      <c r="B400" s="2">
        <v>115</v>
      </c>
      <c r="D400">
        <f t="shared" si="12"/>
        <v>338608759.66139126</v>
      </c>
      <c r="E400">
        <f t="shared" si="13"/>
        <v>338608760</v>
      </c>
    </row>
    <row r="401" spans="1:5" x14ac:dyDescent="0.25">
      <c r="A401" s="10">
        <v>3.3149171270718231E-2</v>
      </c>
      <c r="B401" s="2">
        <v>115</v>
      </c>
      <c r="D401">
        <f t="shared" si="12"/>
        <v>331491712.70718229</v>
      </c>
      <c r="E401">
        <f t="shared" si="13"/>
        <v>331491713</v>
      </c>
    </row>
    <row r="402" spans="1:5" x14ac:dyDescent="0.25">
      <c r="A402" s="10">
        <v>3.6998616874135547E-2</v>
      </c>
      <c r="B402" s="2">
        <v>107</v>
      </c>
      <c r="D402">
        <f t="shared" si="12"/>
        <v>369986168.74135548</v>
      </c>
      <c r="E402">
        <f t="shared" si="13"/>
        <v>369986169</v>
      </c>
    </row>
    <row r="403" spans="1:5" x14ac:dyDescent="0.25">
      <c r="A403" s="10">
        <v>3.457153365207797E-2</v>
      </c>
      <c r="B403" s="2">
        <v>115</v>
      </c>
      <c r="D403">
        <f t="shared" si="12"/>
        <v>345715336.52077967</v>
      </c>
      <c r="E403">
        <f t="shared" si="13"/>
        <v>345715337</v>
      </c>
    </row>
    <row r="404" spans="1:5" x14ac:dyDescent="0.25">
      <c r="A404" s="10">
        <v>3.4026465028355386E-2</v>
      </c>
      <c r="B404" s="2">
        <v>115</v>
      </c>
      <c r="D404">
        <f t="shared" si="12"/>
        <v>340264650.28355384</v>
      </c>
      <c r="E404">
        <f t="shared" si="13"/>
        <v>340264651</v>
      </c>
    </row>
    <row r="405" spans="1:5" x14ac:dyDescent="0.25">
      <c r="A405" s="10">
        <v>3.3006704486848892E-2</v>
      </c>
      <c r="B405" s="2">
        <v>115</v>
      </c>
      <c r="D405">
        <f t="shared" si="12"/>
        <v>330067044.86848891</v>
      </c>
      <c r="E405">
        <f t="shared" si="13"/>
        <v>330067045</v>
      </c>
    </row>
    <row r="406" spans="1:5" x14ac:dyDescent="0.25">
      <c r="A406" s="10">
        <v>3.2075471698113207E-2</v>
      </c>
      <c r="B406" s="2">
        <v>115</v>
      </c>
      <c r="D406">
        <f t="shared" si="12"/>
        <v>320754716.98113209</v>
      </c>
      <c r="E406">
        <f t="shared" si="13"/>
        <v>320754717</v>
      </c>
    </row>
    <row r="407" spans="1:5" x14ac:dyDescent="0.25">
      <c r="A407" s="10">
        <v>3.429971416904859E-2</v>
      </c>
      <c r="B407" s="2">
        <v>115</v>
      </c>
      <c r="D407">
        <f t="shared" si="12"/>
        <v>342997141.69048589</v>
      </c>
      <c r="E407">
        <f t="shared" si="13"/>
        <v>342997142</v>
      </c>
    </row>
    <row r="408" spans="1:5" x14ac:dyDescent="0.25">
      <c r="A408" s="10">
        <v>3.457153365207797E-2</v>
      </c>
      <c r="B408" s="2">
        <v>115</v>
      </c>
      <c r="D408">
        <f t="shared" si="12"/>
        <v>345715336.52077967</v>
      </c>
      <c r="E408">
        <f t="shared" si="13"/>
        <v>345715337</v>
      </c>
    </row>
    <row r="409" spans="1:5" x14ac:dyDescent="0.25">
      <c r="A409" s="10">
        <v>3.4799999999999998E-2</v>
      </c>
      <c r="B409" s="2">
        <v>115</v>
      </c>
      <c r="D409">
        <f t="shared" si="12"/>
        <v>348000000</v>
      </c>
      <c r="E409">
        <f t="shared" si="13"/>
        <v>348000000</v>
      </c>
    </row>
    <row r="410" spans="1:5" x14ac:dyDescent="0.25">
      <c r="A410" s="10">
        <v>3.4545454545454546E-2</v>
      </c>
      <c r="B410" s="2">
        <v>115</v>
      </c>
      <c r="D410">
        <f t="shared" si="12"/>
        <v>345454545.45454544</v>
      </c>
      <c r="E410">
        <f t="shared" si="13"/>
        <v>345454546</v>
      </c>
    </row>
    <row r="411" spans="1:5" x14ac:dyDescent="0.25">
      <c r="A411" s="10">
        <v>3.3570701932858597E-2</v>
      </c>
      <c r="B411" s="2">
        <v>115</v>
      </c>
      <c r="D411">
        <f t="shared" si="12"/>
        <v>335707019.32858598</v>
      </c>
      <c r="E411">
        <f t="shared" si="13"/>
        <v>335707020</v>
      </c>
    </row>
    <row r="412" spans="1:5" x14ac:dyDescent="0.25">
      <c r="A412" s="10">
        <v>3.713988198542173E-2</v>
      </c>
      <c r="B412" s="2">
        <v>107</v>
      </c>
      <c r="D412">
        <f t="shared" si="12"/>
        <v>371398819.85421729</v>
      </c>
      <c r="E412">
        <f t="shared" si="13"/>
        <v>371398820</v>
      </c>
    </row>
    <row r="413" spans="1:5" x14ac:dyDescent="0.25">
      <c r="A413" s="10">
        <v>3.3509700176366841E-2</v>
      </c>
      <c r="B413" s="2">
        <v>115</v>
      </c>
      <c r="D413">
        <f t="shared" si="12"/>
        <v>335097001.76366842</v>
      </c>
      <c r="E413">
        <f t="shared" si="13"/>
        <v>335097002</v>
      </c>
    </row>
    <row r="414" spans="1:5" x14ac:dyDescent="0.25">
      <c r="A414" s="10">
        <v>3.4113712374581939E-2</v>
      </c>
      <c r="B414" s="2">
        <v>115</v>
      </c>
      <c r="D414">
        <f t="shared" si="12"/>
        <v>341137123.74581939</v>
      </c>
      <c r="E414">
        <f t="shared" si="13"/>
        <v>341137124</v>
      </c>
    </row>
    <row r="415" spans="1:5" x14ac:dyDescent="0.25">
      <c r="A415" s="10">
        <v>3.4586971121558091E-2</v>
      </c>
      <c r="B415" s="2">
        <v>115</v>
      </c>
      <c r="D415">
        <f t="shared" si="12"/>
        <v>345869711.21558094</v>
      </c>
      <c r="E415">
        <f t="shared" si="13"/>
        <v>345869712</v>
      </c>
    </row>
    <row r="416" spans="1:5" x14ac:dyDescent="0.25">
      <c r="A416" s="10">
        <v>3.4941763727121461E-2</v>
      </c>
      <c r="B416" s="2">
        <v>113</v>
      </c>
      <c r="D416">
        <f t="shared" si="12"/>
        <v>349417637.2712146</v>
      </c>
      <c r="E416">
        <f t="shared" si="13"/>
        <v>349417638</v>
      </c>
    </row>
    <row r="417" spans="1:5" x14ac:dyDescent="0.25">
      <c r="A417" s="10">
        <v>3.2258064516129031E-2</v>
      </c>
      <c r="B417" s="2">
        <v>130</v>
      </c>
      <c r="D417">
        <f t="shared" si="12"/>
        <v>322580645.16129029</v>
      </c>
      <c r="E417">
        <f t="shared" si="13"/>
        <v>322580646</v>
      </c>
    </row>
    <row r="418" spans="1:5" x14ac:dyDescent="0.25">
      <c r="A418" s="10">
        <v>3.457153365207797E-2</v>
      </c>
      <c r="B418" s="2">
        <v>115</v>
      </c>
      <c r="D418">
        <f t="shared" si="12"/>
        <v>345715336.52077967</v>
      </c>
      <c r="E418">
        <f t="shared" si="13"/>
        <v>345715337</v>
      </c>
    </row>
    <row r="419" spans="1:5" x14ac:dyDescent="0.25">
      <c r="A419" s="10">
        <v>3.9397450753186555E-2</v>
      </c>
      <c r="B419" s="2">
        <v>100</v>
      </c>
      <c r="D419">
        <f t="shared" si="12"/>
        <v>393974507.53186554</v>
      </c>
      <c r="E419">
        <f t="shared" si="13"/>
        <v>393974508</v>
      </c>
    </row>
    <row r="420" spans="1:5" x14ac:dyDescent="0.25">
      <c r="A420" s="10">
        <v>2.8156996587030716E-2</v>
      </c>
      <c r="B420" s="2">
        <v>128</v>
      </c>
      <c r="D420">
        <f t="shared" si="12"/>
        <v>281569965.87030715</v>
      </c>
      <c r="E420">
        <f t="shared" si="13"/>
        <v>281569966</v>
      </c>
    </row>
    <row r="421" spans="1:5" x14ac:dyDescent="0.25">
      <c r="A421" s="10">
        <v>2.5285763768617943E-2</v>
      </c>
      <c r="B421" s="2">
        <v>128</v>
      </c>
      <c r="D421">
        <f t="shared" si="12"/>
        <v>252857637.68617943</v>
      </c>
      <c r="E421">
        <f t="shared" si="13"/>
        <v>252857638</v>
      </c>
    </row>
    <row r="422" spans="1:5" x14ac:dyDescent="0.25">
      <c r="A422" s="10">
        <v>3.3197831978319783E-2</v>
      </c>
      <c r="B422" s="2">
        <v>115</v>
      </c>
      <c r="D422">
        <f t="shared" si="12"/>
        <v>331978319.78319782</v>
      </c>
      <c r="E422">
        <f t="shared" si="13"/>
        <v>331978320</v>
      </c>
    </row>
    <row r="423" spans="1:5" x14ac:dyDescent="0.25">
      <c r="A423" s="10">
        <v>3.3220720720720721E-2</v>
      </c>
      <c r="B423" s="2">
        <v>115</v>
      </c>
      <c r="D423">
        <f t="shared" si="12"/>
        <v>332207207.2072072</v>
      </c>
      <c r="E423">
        <f t="shared" si="13"/>
        <v>332207208</v>
      </c>
    </row>
    <row r="424" spans="1:5" x14ac:dyDescent="0.25">
      <c r="A424" s="10">
        <v>2.9802301563883152E-2</v>
      </c>
      <c r="B424" s="2">
        <v>125</v>
      </c>
      <c r="D424">
        <f t="shared" si="12"/>
        <v>298023015.6388315</v>
      </c>
      <c r="E424">
        <f t="shared" si="13"/>
        <v>298023016</v>
      </c>
    </row>
    <row r="425" spans="1:5" x14ac:dyDescent="0.25">
      <c r="A425" s="10">
        <v>2.902445579145391E-2</v>
      </c>
      <c r="B425" s="2">
        <v>130</v>
      </c>
      <c r="D425">
        <f t="shared" si="12"/>
        <v>290244557.9145391</v>
      </c>
      <c r="E425">
        <f t="shared" si="13"/>
        <v>290244558</v>
      </c>
    </row>
    <row r="426" spans="1:5" x14ac:dyDescent="0.25">
      <c r="A426" s="10">
        <v>2.9273681303507319E-2</v>
      </c>
      <c r="B426" s="2">
        <v>105</v>
      </c>
      <c r="D426">
        <f t="shared" si="12"/>
        <v>292736813.03507322</v>
      </c>
      <c r="E426">
        <f t="shared" si="13"/>
        <v>292736814</v>
      </c>
    </row>
    <row r="427" spans="1:5" x14ac:dyDescent="0.25">
      <c r="A427" s="10">
        <v>2.7454741637693323E-2</v>
      </c>
      <c r="B427" s="2">
        <v>110</v>
      </c>
      <c r="D427">
        <f t="shared" si="12"/>
        <v>274547416.37693322</v>
      </c>
      <c r="E427">
        <f t="shared" si="13"/>
        <v>274547417</v>
      </c>
    </row>
    <row r="428" spans="1:5" x14ac:dyDescent="0.25">
      <c r="A428" s="10">
        <v>2.4888765294771967E-2</v>
      </c>
      <c r="B428" s="2">
        <v>126</v>
      </c>
      <c r="D428">
        <f t="shared" si="12"/>
        <v>248887652.94771966</v>
      </c>
      <c r="E428">
        <f t="shared" si="13"/>
        <v>248887653</v>
      </c>
    </row>
    <row r="429" spans="1:5" x14ac:dyDescent="0.25">
      <c r="A429" s="10">
        <v>2.3533544081489288E-2</v>
      </c>
      <c r="B429" s="2">
        <v>135</v>
      </c>
      <c r="D429">
        <f t="shared" si="12"/>
        <v>235335440.81489289</v>
      </c>
      <c r="E429">
        <f t="shared" si="13"/>
        <v>235335441</v>
      </c>
    </row>
    <row r="430" spans="1:5" x14ac:dyDescent="0.25">
      <c r="A430" s="10">
        <v>3.2072923700202566E-2</v>
      </c>
      <c r="B430" s="2">
        <v>120</v>
      </c>
      <c r="D430">
        <f t="shared" si="12"/>
        <v>320729237.00202566</v>
      </c>
      <c r="E430">
        <f t="shared" si="13"/>
        <v>320729238</v>
      </c>
    </row>
    <row r="431" spans="1:5" x14ac:dyDescent="0.25">
      <c r="A431" s="10">
        <v>3.0120481927710843E-2</v>
      </c>
      <c r="B431" s="2">
        <v>130</v>
      </c>
      <c r="D431">
        <f t="shared" si="12"/>
        <v>301204819.27710843</v>
      </c>
      <c r="E431">
        <f t="shared" si="13"/>
        <v>301204820</v>
      </c>
    </row>
    <row r="432" spans="1:5" x14ac:dyDescent="0.25">
      <c r="A432" s="10">
        <v>3.1932773109243695E-2</v>
      </c>
      <c r="B432" s="2">
        <v>120</v>
      </c>
      <c r="D432">
        <f t="shared" si="12"/>
        <v>319327731.09243697</v>
      </c>
      <c r="E432">
        <f t="shared" si="13"/>
        <v>319327732</v>
      </c>
    </row>
    <row r="433" spans="1:5" x14ac:dyDescent="0.25">
      <c r="A433" s="10">
        <v>3.2377428307123035E-2</v>
      </c>
      <c r="B433" s="2">
        <v>124</v>
      </c>
      <c r="D433">
        <f t="shared" si="12"/>
        <v>323774283.07123035</v>
      </c>
      <c r="E433">
        <f t="shared" si="13"/>
        <v>323774284</v>
      </c>
    </row>
    <row r="434" spans="1:5" x14ac:dyDescent="0.25">
      <c r="A434" s="10">
        <v>3.3078880407124679E-2</v>
      </c>
      <c r="B434" s="2">
        <v>115</v>
      </c>
      <c r="D434">
        <f t="shared" si="12"/>
        <v>330788804.0712468</v>
      </c>
      <c r="E434">
        <f t="shared" si="13"/>
        <v>330788805</v>
      </c>
    </row>
    <row r="435" spans="1:5" x14ac:dyDescent="0.25">
      <c r="A435" s="10">
        <v>3.3761577532118316E-2</v>
      </c>
      <c r="B435" s="2">
        <v>115</v>
      </c>
      <c r="D435">
        <f t="shared" si="12"/>
        <v>337615775.32118315</v>
      </c>
      <c r="E435">
        <f t="shared" si="13"/>
        <v>337615776</v>
      </c>
    </row>
    <row r="436" spans="1:5" x14ac:dyDescent="0.25">
      <c r="A436" s="10">
        <v>3.2713949227950796E-2</v>
      </c>
      <c r="B436" s="2">
        <v>115</v>
      </c>
      <c r="D436">
        <f t="shared" si="12"/>
        <v>327139492.27950794</v>
      </c>
      <c r="E436">
        <f t="shared" si="13"/>
        <v>327139493</v>
      </c>
    </row>
    <row r="437" spans="1:5" x14ac:dyDescent="0.25">
      <c r="A437" s="10">
        <v>3.3371691599539698E-2</v>
      </c>
      <c r="B437" s="2">
        <v>115</v>
      </c>
      <c r="D437">
        <f t="shared" si="12"/>
        <v>333716915.99539697</v>
      </c>
      <c r="E437">
        <f t="shared" si="13"/>
        <v>333716916</v>
      </c>
    </row>
    <row r="438" spans="1:5" x14ac:dyDescent="0.25">
      <c r="A438" s="10">
        <v>3.2865094089583886E-2</v>
      </c>
      <c r="B438" s="2">
        <v>115</v>
      </c>
      <c r="D438">
        <f t="shared" si="12"/>
        <v>328650940.89583886</v>
      </c>
      <c r="E438">
        <f t="shared" si="13"/>
        <v>328650941</v>
      </c>
    </row>
    <row r="439" spans="1:5" x14ac:dyDescent="0.25">
      <c r="A439" s="10">
        <v>3.3349444175930401E-2</v>
      </c>
      <c r="B439" s="2">
        <v>115</v>
      </c>
      <c r="D439">
        <f t="shared" si="12"/>
        <v>333494441.75930399</v>
      </c>
      <c r="E439">
        <f t="shared" si="13"/>
        <v>333494442</v>
      </c>
    </row>
    <row r="440" spans="1:5" x14ac:dyDescent="0.25">
      <c r="A440" s="10">
        <v>2.642857142857143E-2</v>
      </c>
      <c r="B440" s="2">
        <v>120</v>
      </c>
      <c r="D440">
        <f t="shared" si="12"/>
        <v>264285714.2857143</v>
      </c>
      <c r="E440">
        <f t="shared" si="13"/>
        <v>264285715</v>
      </c>
    </row>
    <row r="441" spans="1:5" x14ac:dyDescent="0.25">
      <c r="A441" s="10">
        <v>2.4074631357207343E-2</v>
      </c>
      <c r="B441" s="2">
        <v>120</v>
      </c>
      <c r="D441">
        <f t="shared" si="12"/>
        <v>240746313.57207343</v>
      </c>
      <c r="E441">
        <f t="shared" si="13"/>
        <v>240746314</v>
      </c>
    </row>
    <row r="442" spans="1:5" x14ac:dyDescent="0.25">
      <c r="A442" s="10">
        <v>2.3191733639494835E-2</v>
      </c>
      <c r="B442" s="2">
        <v>120</v>
      </c>
      <c r="D442">
        <f t="shared" si="12"/>
        <v>231917336.39494833</v>
      </c>
      <c r="E442">
        <f t="shared" si="13"/>
        <v>231917337</v>
      </c>
    </row>
    <row r="443" spans="1:5" x14ac:dyDescent="0.25">
      <c r="A443" s="10">
        <v>2.2769438353853939E-2</v>
      </c>
      <c r="B443" s="2">
        <v>120</v>
      </c>
      <c r="D443">
        <f t="shared" si="12"/>
        <v>227694383.53853938</v>
      </c>
      <c r="E443">
        <f t="shared" si="13"/>
        <v>227694384</v>
      </c>
    </row>
    <row r="444" spans="1:5" x14ac:dyDescent="0.25">
      <c r="A444" s="10">
        <v>3.3149171270718231E-2</v>
      </c>
      <c r="B444" s="2">
        <v>115</v>
      </c>
      <c r="D444">
        <f t="shared" si="12"/>
        <v>331491712.70718229</v>
      </c>
      <c r="E444">
        <f t="shared" si="13"/>
        <v>331491713</v>
      </c>
    </row>
    <row r="445" spans="1:5" x14ac:dyDescent="0.25">
      <c r="A445" s="10">
        <v>2.6323844505662688E-2</v>
      </c>
      <c r="B445" s="2">
        <v>110</v>
      </c>
      <c r="D445">
        <f t="shared" si="12"/>
        <v>263238445.05662689</v>
      </c>
      <c r="E445">
        <f t="shared" si="13"/>
        <v>263238446</v>
      </c>
    </row>
    <row r="446" spans="1:5" x14ac:dyDescent="0.25">
      <c r="A446" s="10">
        <v>2.3491592482690407E-2</v>
      </c>
      <c r="B446" s="2">
        <v>115</v>
      </c>
      <c r="D446">
        <f t="shared" si="12"/>
        <v>234915924.82690406</v>
      </c>
      <c r="E446">
        <f t="shared" si="13"/>
        <v>234915925</v>
      </c>
    </row>
    <row r="447" spans="1:5" x14ac:dyDescent="0.25">
      <c r="A447" s="10">
        <v>2.3094396769308429E-2</v>
      </c>
      <c r="B447" s="2">
        <v>115</v>
      </c>
      <c r="D447">
        <f t="shared" si="12"/>
        <v>230943967.6930843</v>
      </c>
      <c r="E447">
        <f t="shared" si="13"/>
        <v>230943968</v>
      </c>
    </row>
    <row r="448" spans="1:5" x14ac:dyDescent="0.25">
      <c r="A448" s="10">
        <v>2.3134264416074031E-2</v>
      </c>
      <c r="B448" s="2">
        <v>115</v>
      </c>
      <c r="D448">
        <f t="shared" si="12"/>
        <v>231342644.16074032</v>
      </c>
      <c r="E448">
        <f t="shared" si="13"/>
        <v>231342645</v>
      </c>
    </row>
    <row r="449" spans="1:5" x14ac:dyDescent="0.25">
      <c r="A449" s="10">
        <v>3.2786885245901641E-2</v>
      </c>
      <c r="B449" s="2">
        <v>115</v>
      </c>
      <c r="D449">
        <f t="shared" si="12"/>
        <v>327868852.45901638</v>
      </c>
      <c r="E449">
        <f t="shared" si="13"/>
        <v>327868853</v>
      </c>
    </row>
    <row r="450" spans="1:5" x14ac:dyDescent="0.25">
      <c r="A450" s="10">
        <v>3.3731553056921992E-2</v>
      </c>
      <c r="B450" s="2">
        <v>115</v>
      </c>
      <c r="D450">
        <f t="shared" si="12"/>
        <v>337315530.56921995</v>
      </c>
      <c r="E450">
        <f t="shared" si="13"/>
        <v>337315531</v>
      </c>
    </row>
    <row r="451" spans="1:5" x14ac:dyDescent="0.25">
      <c r="A451" s="10">
        <v>3.3539919795843968E-2</v>
      </c>
      <c r="B451" s="2">
        <v>115</v>
      </c>
      <c r="D451">
        <f t="shared" ref="D451:D514" si="14">A451*10000000000</f>
        <v>335399197.95843971</v>
      </c>
      <c r="E451">
        <f t="shared" ref="E451:E514" si="15">_xlfn.CEILING.MATH(D451)</f>
        <v>335399198</v>
      </c>
    </row>
    <row r="452" spans="1:5" x14ac:dyDescent="0.25">
      <c r="A452" s="10">
        <v>3.5087719298245612E-2</v>
      </c>
      <c r="B452" s="2">
        <v>115</v>
      </c>
      <c r="D452">
        <f t="shared" si="14"/>
        <v>350877192.98245615</v>
      </c>
      <c r="E452">
        <f t="shared" si="15"/>
        <v>350877193</v>
      </c>
    </row>
    <row r="453" spans="1:5" x14ac:dyDescent="0.25">
      <c r="A453" s="10">
        <v>3.4111310592459608E-2</v>
      </c>
      <c r="B453" s="2">
        <v>115</v>
      </c>
      <c r="D453">
        <f t="shared" si="14"/>
        <v>341113105.92459607</v>
      </c>
      <c r="E453">
        <f t="shared" si="15"/>
        <v>341113106</v>
      </c>
    </row>
    <row r="454" spans="1:5" x14ac:dyDescent="0.25">
      <c r="A454" s="10">
        <v>3.4685863874345552E-2</v>
      </c>
      <c r="B454" s="2">
        <v>115</v>
      </c>
      <c r="D454">
        <f t="shared" si="14"/>
        <v>346858638.74345553</v>
      </c>
      <c r="E454">
        <f t="shared" si="15"/>
        <v>346858639</v>
      </c>
    </row>
    <row r="455" spans="1:5" x14ac:dyDescent="0.25">
      <c r="A455" s="10">
        <v>3.4808418780356176E-2</v>
      </c>
      <c r="B455" s="2">
        <v>115</v>
      </c>
      <c r="D455">
        <f t="shared" si="14"/>
        <v>348084187.80356175</v>
      </c>
      <c r="E455">
        <f t="shared" si="15"/>
        <v>348084188</v>
      </c>
    </row>
    <row r="456" spans="1:5" x14ac:dyDescent="0.25">
      <c r="A456" s="10">
        <v>3.5182250396196511E-2</v>
      </c>
      <c r="B456" s="2">
        <v>115</v>
      </c>
      <c r="D456">
        <f t="shared" si="14"/>
        <v>351822503.96196508</v>
      </c>
      <c r="E456">
        <f t="shared" si="15"/>
        <v>351822504</v>
      </c>
    </row>
    <row r="457" spans="1:5" x14ac:dyDescent="0.25">
      <c r="A457" s="10">
        <v>3.3004628697927148E-2</v>
      </c>
      <c r="B457" s="2">
        <v>115</v>
      </c>
      <c r="D457">
        <f t="shared" si="14"/>
        <v>330046286.97927147</v>
      </c>
      <c r="E457">
        <f t="shared" si="15"/>
        <v>330046287</v>
      </c>
    </row>
    <row r="458" spans="1:5" x14ac:dyDescent="0.25">
      <c r="A458" s="10">
        <v>3.1160458452722063E-2</v>
      </c>
      <c r="B458" s="2">
        <v>115</v>
      </c>
      <c r="D458">
        <f t="shared" si="14"/>
        <v>311604584.52722061</v>
      </c>
      <c r="E458">
        <f t="shared" si="15"/>
        <v>311604585</v>
      </c>
    </row>
    <row r="459" spans="1:5" x14ac:dyDescent="0.25">
      <c r="A459" s="10">
        <v>2.9688631426502535E-2</v>
      </c>
      <c r="B459" s="2">
        <v>115</v>
      </c>
      <c r="D459">
        <f t="shared" si="14"/>
        <v>296886314.26502532</v>
      </c>
      <c r="E459">
        <f t="shared" si="15"/>
        <v>296886315</v>
      </c>
    </row>
    <row r="460" spans="1:5" x14ac:dyDescent="0.25">
      <c r="A460" s="10">
        <v>2.905850445563735E-2</v>
      </c>
      <c r="B460" s="2">
        <v>115</v>
      </c>
      <c r="D460">
        <f t="shared" si="14"/>
        <v>290585044.55637348</v>
      </c>
      <c r="E460">
        <f t="shared" si="15"/>
        <v>290585045</v>
      </c>
    </row>
    <row r="461" spans="1:5" x14ac:dyDescent="0.25">
      <c r="A461" s="10">
        <v>3.0378348522507596E-2</v>
      </c>
      <c r="B461" s="2">
        <v>113</v>
      </c>
      <c r="D461">
        <f t="shared" si="14"/>
        <v>303783485.22507596</v>
      </c>
      <c r="E461">
        <f t="shared" si="15"/>
        <v>303783486</v>
      </c>
    </row>
    <row r="462" spans="1:5" x14ac:dyDescent="0.25">
      <c r="A462" s="10">
        <v>3.457153365207797E-2</v>
      </c>
      <c r="B462" s="2">
        <v>115</v>
      </c>
      <c r="D462">
        <f t="shared" si="14"/>
        <v>345715336.52077967</v>
      </c>
      <c r="E462">
        <f t="shared" si="15"/>
        <v>345715337</v>
      </c>
    </row>
    <row r="463" spans="1:5" x14ac:dyDescent="0.25">
      <c r="A463" s="10">
        <v>3.4292972057578322E-2</v>
      </c>
      <c r="B463" s="2">
        <v>115</v>
      </c>
      <c r="D463">
        <f t="shared" si="14"/>
        <v>342929720.57578319</v>
      </c>
      <c r="E463">
        <f t="shared" si="15"/>
        <v>342929721</v>
      </c>
    </row>
    <row r="464" spans="1:5" x14ac:dyDescent="0.25">
      <c r="A464" s="10">
        <v>3.2751091703056769E-2</v>
      </c>
      <c r="B464" s="2">
        <v>115</v>
      </c>
      <c r="D464">
        <f t="shared" si="14"/>
        <v>327510917.03056771</v>
      </c>
      <c r="E464">
        <f t="shared" si="15"/>
        <v>327510918</v>
      </c>
    </row>
    <row r="465" spans="1:5" x14ac:dyDescent="0.25">
      <c r="A465" s="10">
        <v>3.0071077091306724E-2</v>
      </c>
      <c r="B465" s="2">
        <v>115</v>
      </c>
      <c r="D465">
        <f t="shared" si="14"/>
        <v>300710770.91306722</v>
      </c>
      <c r="E465">
        <f t="shared" si="15"/>
        <v>300710771</v>
      </c>
    </row>
    <row r="466" spans="1:5" x14ac:dyDescent="0.25">
      <c r="A466" s="10">
        <v>3.4482758620689655E-2</v>
      </c>
      <c r="B466" s="2">
        <v>115</v>
      </c>
      <c r="D466">
        <f t="shared" si="14"/>
        <v>344827586.20689654</v>
      </c>
      <c r="E466">
        <f t="shared" si="15"/>
        <v>344827587</v>
      </c>
    </row>
    <row r="467" spans="1:5" x14ac:dyDescent="0.25">
      <c r="A467" s="10">
        <v>3.622465935526753E-2</v>
      </c>
      <c r="B467" s="2">
        <v>110</v>
      </c>
      <c r="D467">
        <f t="shared" si="14"/>
        <v>362246593.55267531</v>
      </c>
      <c r="E467">
        <f t="shared" si="15"/>
        <v>362246594</v>
      </c>
    </row>
    <row r="468" spans="1:5" x14ac:dyDescent="0.25">
      <c r="A468" s="10">
        <v>3.6459956372701774E-2</v>
      </c>
      <c r="B468" s="2">
        <v>112</v>
      </c>
      <c r="D468">
        <f t="shared" si="14"/>
        <v>364599563.72701776</v>
      </c>
      <c r="E468">
        <f t="shared" si="15"/>
        <v>364599564</v>
      </c>
    </row>
    <row r="469" spans="1:5" x14ac:dyDescent="0.25">
      <c r="A469" s="10">
        <v>3.7037037037037035E-2</v>
      </c>
      <c r="B469" s="2">
        <v>112</v>
      </c>
      <c r="D469">
        <f t="shared" si="14"/>
        <v>370370370.37037033</v>
      </c>
      <c r="E469">
        <f t="shared" si="15"/>
        <v>370370371</v>
      </c>
    </row>
    <row r="470" spans="1:5" x14ac:dyDescent="0.25">
      <c r="A470" s="10">
        <v>2.7237354085603113E-2</v>
      </c>
      <c r="B470" s="2">
        <v>112</v>
      </c>
      <c r="D470">
        <f t="shared" si="14"/>
        <v>272373540.85603112</v>
      </c>
      <c r="E470">
        <f t="shared" si="15"/>
        <v>272373541</v>
      </c>
    </row>
    <row r="471" spans="1:5" x14ac:dyDescent="0.25">
      <c r="A471" s="10">
        <v>3.3770491803278686E-2</v>
      </c>
      <c r="B471" s="2">
        <v>115</v>
      </c>
      <c r="D471">
        <f t="shared" si="14"/>
        <v>337704918.03278685</v>
      </c>
      <c r="E471">
        <f t="shared" si="15"/>
        <v>337704919</v>
      </c>
    </row>
    <row r="472" spans="1:5" x14ac:dyDescent="0.25">
      <c r="A472" s="10">
        <v>3.457153365207797E-2</v>
      </c>
      <c r="B472" s="2">
        <v>115</v>
      </c>
      <c r="D472">
        <f t="shared" si="14"/>
        <v>345715336.52077967</v>
      </c>
      <c r="E472">
        <f t="shared" si="15"/>
        <v>345715337</v>
      </c>
    </row>
    <row r="473" spans="1:5" x14ac:dyDescent="0.25">
      <c r="A473" s="10">
        <v>3.457153365207797E-2</v>
      </c>
      <c r="B473" s="2">
        <v>115</v>
      </c>
      <c r="D473">
        <f t="shared" si="14"/>
        <v>345715336.52077967</v>
      </c>
      <c r="E473">
        <f t="shared" si="15"/>
        <v>345715337</v>
      </c>
    </row>
    <row r="474" spans="1:5" x14ac:dyDescent="0.25">
      <c r="A474" s="10">
        <v>3.3149171270718231E-2</v>
      </c>
      <c r="B474" s="2">
        <v>115</v>
      </c>
      <c r="D474">
        <f t="shared" si="14"/>
        <v>331491712.70718229</v>
      </c>
      <c r="E474">
        <f t="shared" si="15"/>
        <v>331491713</v>
      </c>
    </row>
    <row r="475" spans="1:5" x14ac:dyDescent="0.25">
      <c r="A475" s="10">
        <v>3.2926378098409176E-2</v>
      </c>
      <c r="B475" s="2">
        <v>115</v>
      </c>
      <c r="D475">
        <f t="shared" si="14"/>
        <v>329263780.98409176</v>
      </c>
      <c r="E475">
        <f t="shared" si="15"/>
        <v>329263781</v>
      </c>
    </row>
    <row r="476" spans="1:5" x14ac:dyDescent="0.25">
      <c r="A476" s="10">
        <v>3.2258064516129031E-2</v>
      </c>
      <c r="B476" s="2">
        <v>115</v>
      </c>
      <c r="D476">
        <f t="shared" si="14"/>
        <v>322580645.16129029</v>
      </c>
      <c r="E476">
        <f t="shared" si="15"/>
        <v>322580646</v>
      </c>
    </row>
    <row r="477" spans="1:5" x14ac:dyDescent="0.25">
      <c r="A477" s="10">
        <v>3.3188065705665439E-2</v>
      </c>
      <c r="B477" s="2">
        <v>120</v>
      </c>
      <c r="D477">
        <f t="shared" si="14"/>
        <v>331880657.05665439</v>
      </c>
      <c r="E477">
        <f t="shared" si="15"/>
        <v>331880658</v>
      </c>
    </row>
    <row r="478" spans="1:5" x14ac:dyDescent="0.25">
      <c r="A478" s="10">
        <v>3.3536585365853661E-2</v>
      </c>
      <c r="B478" s="2">
        <v>120</v>
      </c>
      <c r="D478">
        <f t="shared" si="14"/>
        <v>335365853.65853661</v>
      </c>
      <c r="E478">
        <f t="shared" si="15"/>
        <v>335365854</v>
      </c>
    </row>
    <row r="479" spans="1:5" x14ac:dyDescent="0.25">
      <c r="A479" s="10">
        <v>3.2258064516129031E-2</v>
      </c>
      <c r="B479" s="2">
        <v>120</v>
      </c>
      <c r="D479">
        <f t="shared" si="14"/>
        <v>322580645.16129029</v>
      </c>
      <c r="E479">
        <f t="shared" si="15"/>
        <v>322580646</v>
      </c>
    </row>
    <row r="480" spans="1:5" x14ac:dyDescent="0.25">
      <c r="A480" s="10">
        <v>3.1320632870519859E-2</v>
      </c>
      <c r="B480" s="2">
        <v>120</v>
      </c>
      <c r="D480">
        <f t="shared" si="14"/>
        <v>313206328.70519859</v>
      </c>
      <c r="E480">
        <f t="shared" si="15"/>
        <v>313206329</v>
      </c>
    </row>
    <row r="481" spans="1:5" x14ac:dyDescent="0.25">
      <c r="A481" s="10">
        <v>3.1424375917767991E-2</v>
      </c>
      <c r="B481" s="2">
        <v>115</v>
      </c>
      <c r="D481">
        <f t="shared" si="14"/>
        <v>314243759.1776799</v>
      </c>
      <c r="E481">
        <f t="shared" si="15"/>
        <v>314243760</v>
      </c>
    </row>
    <row r="482" spans="1:5" x14ac:dyDescent="0.25">
      <c r="A482" s="10">
        <v>3.7075180226570546E-2</v>
      </c>
      <c r="B482" s="2">
        <v>107</v>
      </c>
      <c r="D482">
        <f t="shared" si="14"/>
        <v>370751802.26570547</v>
      </c>
      <c r="E482">
        <f t="shared" si="15"/>
        <v>370751803</v>
      </c>
    </row>
    <row r="483" spans="1:5" x14ac:dyDescent="0.25">
      <c r="A483" s="10">
        <v>3.781174577634755E-2</v>
      </c>
      <c r="B483" s="2">
        <v>107</v>
      </c>
      <c r="D483">
        <f t="shared" si="14"/>
        <v>378117457.76347548</v>
      </c>
      <c r="E483">
        <f t="shared" si="15"/>
        <v>378117458</v>
      </c>
    </row>
    <row r="484" spans="1:5" x14ac:dyDescent="0.25">
      <c r="A484" s="10">
        <v>3.4634146341463418E-2</v>
      </c>
      <c r="B484" s="2">
        <v>114</v>
      </c>
      <c r="D484">
        <f t="shared" si="14"/>
        <v>346341463.41463417</v>
      </c>
      <c r="E484">
        <f t="shared" si="15"/>
        <v>346341464</v>
      </c>
    </row>
    <row r="485" spans="1:5" x14ac:dyDescent="0.25">
      <c r="A485" s="10">
        <v>3.3799008562415501E-2</v>
      </c>
      <c r="B485" s="2">
        <v>117</v>
      </c>
      <c r="D485">
        <f t="shared" si="14"/>
        <v>337990085.62415504</v>
      </c>
      <c r="E485">
        <f t="shared" si="15"/>
        <v>337990086</v>
      </c>
    </row>
    <row r="486" spans="1:5" x14ac:dyDescent="0.25">
      <c r="A486" s="10">
        <v>3.2079646017699116E-2</v>
      </c>
      <c r="B486" s="2">
        <v>120</v>
      </c>
      <c r="D486">
        <f t="shared" si="14"/>
        <v>320796460.17699116</v>
      </c>
      <c r="E486">
        <f t="shared" si="15"/>
        <v>320796461</v>
      </c>
    </row>
    <row r="487" spans="1:5" x14ac:dyDescent="0.25">
      <c r="A487" s="10">
        <v>3.3676333021515438E-2</v>
      </c>
      <c r="B487" s="2">
        <v>115</v>
      </c>
      <c r="D487">
        <f t="shared" si="14"/>
        <v>336763330.21515441</v>
      </c>
      <c r="E487">
        <f t="shared" si="15"/>
        <v>336763331</v>
      </c>
    </row>
    <row r="488" spans="1:5" x14ac:dyDescent="0.25">
      <c r="A488" s="10">
        <v>3.2669062397909177E-2</v>
      </c>
      <c r="B488" s="2">
        <v>115</v>
      </c>
      <c r="D488">
        <f t="shared" si="14"/>
        <v>326690623.97909176</v>
      </c>
      <c r="E488">
        <f t="shared" si="15"/>
        <v>326690624</v>
      </c>
    </row>
    <row r="489" spans="1:5" x14ac:dyDescent="0.25">
      <c r="A489" s="10">
        <v>3.2981107909061801E-2</v>
      </c>
      <c r="B489" s="2">
        <v>115</v>
      </c>
      <c r="D489">
        <f t="shared" si="14"/>
        <v>329811079.09061801</v>
      </c>
      <c r="E489">
        <f t="shared" si="15"/>
        <v>329811080</v>
      </c>
    </row>
    <row r="490" spans="1:5" x14ac:dyDescent="0.25">
      <c r="A490" s="10">
        <v>3.457153365207797E-2</v>
      </c>
      <c r="B490" s="2">
        <v>115</v>
      </c>
      <c r="D490">
        <f t="shared" si="14"/>
        <v>345715336.52077967</v>
      </c>
      <c r="E490">
        <f t="shared" si="15"/>
        <v>345715337</v>
      </c>
    </row>
    <row r="491" spans="1:5" x14ac:dyDescent="0.25">
      <c r="A491" s="10">
        <v>3.457153365207797E-2</v>
      </c>
      <c r="B491" s="2">
        <v>115</v>
      </c>
      <c r="D491">
        <f t="shared" si="14"/>
        <v>345715336.52077967</v>
      </c>
      <c r="E491">
        <f t="shared" si="15"/>
        <v>345715337</v>
      </c>
    </row>
    <row r="492" spans="1:5" x14ac:dyDescent="0.25">
      <c r="A492" s="10">
        <v>3.3149171270718231E-2</v>
      </c>
      <c r="B492" s="2">
        <v>115</v>
      </c>
      <c r="D492">
        <f t="shared" si="14"/>
        <v>331491712.70718229</v>
      </c>
      <c r="E492">
        <f t="shared" si="15"/>
        <v>331491713</v>
      </c>
    </row>
    <row r="493" spans="1:5" x14ac:dyDescent="0.25">
      <c r="A493" s="10">
        <v>3.2926378098409176E-2</v>
      </c>
      <c r="B493" s="2">
        <v>115</v>
      </c>
      <c r="D493">
        <f t="shared" si="14"/>
        <v>329263780.98409176</v>
      </c>
      <c r="E493">
        <f t="shared" si="15"/>
        <v>329263781</v>
      </c>
    </row>
    <row r="494" spans="1:5" x14ac:dyDescent="0.25">
      <c r="A494" s="10">
        <v>3.4149706795446703E-2</v>
      </c>
      <c r="B494" s="2">
        <v>115</v>
      </c>
      <c r="D494">
        <f t="shared" si="14"/>
        <v>341497067.95446706</v>
      </c>
      <c r="E494">
        <f t="shared" si="15"/>
        <v>341497068</v>
      </c>
    </row>
    <row r="495" spans="1:5" x14ac:dyDescent="0.25">
      <c r="A495" s="10">
        <v>3.4635879218472471E-2</v>
      </c>
      <c r="B495" s="2">
        <v>115</v>
      </c>
      <c r="D495">
        <f t="shared" si="14"/>
        <v>346358792.18472469</v>
      </c>
      <c r="E495">
        <f t="shared" si="15"/>
        <v>346358793</v>
      </c>
    </row>
    <row r="496" spans="1:5" x14ac:dyDescent="0.25">
      <c r="A496" s="10">
        <v>3.1405928969768127E-2</v>
      </c>
      <c r="B496" s="2">
        <v>120</v>
      </c>
      <c r="D496">
        <f t="shared" si="14"/>
        <v>314059289.69768125</v>
      </c>
      <c r="E496">
        <f t="shared" si="15"/>
        <v>314059290</v>
      </c>
    </row>
    <row r="497" spans="1:5" x14ac:dyDescent="0.25">
      <c r="A497" s="10">
        <v>3.0735721200387221E-2</v>
      </c>
      <c r="B497" s="2">
        <v>120</v>
      </c>
      <c r="D497">
        <f t="shared" si="14"/>
        <v>307357212.00387222</v>
      </c>
      <c r="E497">
        <f t="shared" si="15"/>
        <v>307357213</v>
      </c>
    </row>
    <row r="498" spans="1:5" x14ac:dyDescent="0.25">
      <c r="A498" s="10">
        <v>3.457153365207797E-2</v>
      </c>
      <c r="B498" s="2">
        <v>115</v>
      </c>
      <c r="D498">
        <f t="shared" si="14"/>
        <v>345715336.52077967</v>
      </c>
      <c r="E498">
        <f t="shared" si="15"/>
        <v>345715337</v>
      </c>
    </row>
    <row r="499" spans="1:5" x14ac:dyDescent="0.25">
      <c r="A499" s="10">
        <v>2.5606101879596839E-2</v>
      </c>
      <c r="B499" s="2">
        <v>112</v>
      </c>
      <c r="D499">
        <f t="shared" si="14"/>
        <v>256061018.79596838</v>
      </c>
      <c r="E499">
        <f t="shared" si="15"/>
        <v>256061019</v>
      </c>
    </row>
    <row r="500" spans="1:5" x14ac:dyDescent="0.25">
      <c r="A500" s="10">
        <v>2.1884882985452245E-2</v>
      </c>
      <c r="B500" s="2">
        <v>125</v>
      </c>
      <c r="D500">
        <f t="shared" si="14"/>
        <v>218848829.85452247</v>
      </c>
      <c r="E500">
        <f t="shared" si="15"/>
        <v>218848830</v>
      </c>
    </row>
    <row r="501" spans="1:5" x14ac:dyDescent="0.25">
      <c r="A501" s="10">
        <v>2.2210470650449499E-2</v>
      </c>
      <c r="B501" s="2">
        <v>120</v>
      </c>
      <c r="D501">
        <f t="shared" si="14"/>
        <v>222104706.50449499</v>
      </c>
      <c r="E501">
        <f t="shared" si="15"/>
        <v>222104707</v>
      </c>
    </row>
    <row r="502" spans="1:5" x14ac:dyDescent="0.25">
      <c r="A502" s="10">
        <v>2.0819145831306549E-2</v>
      </c>
      <c r="B502" s="2">
        <v>127</v>
      </c>
      <c r="D502">
        <f t="shared" si="14"/>
        <v>208191458.3130655</v>
      </c>
      <c r="E502">
        <f t="shared" si="15"/>
        <v>208191459</v>
      </c>
    </row>
    <row r="503" spans="1:5" x14ac:dyDescent="0.25">
      <c r="A503" s="10">
        <v>3.3986405437824871E-2</v>
      </c>
      <c r="B503" s="2">
        <v>115</v>
      </c>
      <c r="D503">
        <f t="shared" si="14"/>
        <v>339864054.37824869</v>
      </c>
      <c r="E503">
        <f t="shared" si="15"/>
        <v>339864055</v>
      </c>
    </row>
    <row r="504" spans="1:5" x14ac:dyDescent="0.25">
      <c r="A504" s="10">
        <v>3.3958259639193494E-2</v>
      </c>
      <c r="B504" s="2">
        <v>115</v>
      </c>
      <c r="D504">
        <f t="shared" si="14"/>
        <v>339582596.39193493</v>
      </c>
      <c r="E504">
        <f t="shared" si="15"/>
        <v>339582597</v>
      </c>
    </row>
    <row r="505" spans="1:5" x14ac:dyDescent="0.25">
      <c r="A505" s="10">
        <v>3.5048049745618995E-2</v>
      </c>
      <c r="B505" s="2">
        <v>115</v>
      </c>
      <c r="D505">
        <f t="shared" si="14"/>
        <v>350480497.45618993</v>
      </c>
      <c r="E505">
        <f t="shared" si="15"/>
        <v>350480498</v>
      </c>
    </row>
    <row r="506" spans="1:5" x14ac:dyDescent="0.25">
      <c r="A506" s="10">
        <v>3.3208489388264671E-2</v>
      </c>
      <c r="B506" s="2">
        <v>118</v>
      </c>
      <c r="D506">
        <f t="shared" si="14"/>
        <v>332084893.88264674</v>
      </c>
      <c r="E506">
        <f t="shared" si="15"/>
        <v>332084894</v>
      </c>
    </row>
    <row r="507" spans="1:5" x14ac:dyDescent="0.25">
      <c r="A507" s="10">
        <v>3.150912106135987E-2</v>
      </c>
      <c r="B507" s="2">
        <v>121</v>
      </c>
      <c r="D507">
        <f t="shared" si="14"/>
        <v>315091210.6135987</v>
      </c>
      <c r="E507">
        <f t="shared" si="15"/>
        <v>315091211</v>
      </c>
    </row>
    <row r="508" spans="1:5" x14ac:dyDescent="0.25">
      <c r="A508" s="10">
        <v>3.3860875966139126E-2</v>
      </c>
      <c r="B508" s="2">
        <v>115</v>
      </c>
      <c r="D508">
        <f t="shared" si="14"/>
        <v>338608759.66139126</v>
      </c>
      <c r="E508">
        <f t="shared" si="15"/>
        <v>338608760</v>
      </c>
    </row>
    <row r="509" spans="1:5" x14ac:dyDescent="0.25">
      <c r="A509" s="10">
        <v>3.457153365207797E-2</v>
      </c>
      <c r="B509" s="2">
        <v>115</v>
      </c>
      <c r="D509">
        <f t="shared" si="14"/>
        <v>345715336.52077967</v>
      </c>
      <c r="E509">
        <f t="shared" si="15"/>
        <v>345715337</v>
      </c>
    </row>
    <row r="510" spans="1:5" x14ac:dyDescent="0.25">
      <c r="A510" s="10">
        <v>3.4292972057578322E-2</v>
      </c>
      <c r="B510" s="2">
        <v>115</v>
      </c>
      <c r="D510">
        <f t="shared" si="14"/>
        <v>342929720.57578319</v>
      </c>
      <c r="E510">
        <f t="shared" si="15"/>
        <v>342929721</v>
      </c>
    </row>
    <row r="511" spans="1:5" x14ac:dyDescent="0.25">
      <c r="A511" s="10">
        <v>3.2824780397595933E-2</v>
      </c>
      <c r="B511" s="2">
        <v>115</v>
      </c>
      <c r="D511">
        <f t="shared" si="14"/>
        <v>328247803.97595936</v>
      </c>
      <c r="E511">
        <f t="shared" si="15"/>
        <v>328247804</v>
      </c>
    </row>
    <row r="512" spans="1:5" x14ac:dyDescent="0.25">
      <c r="A512" s="10">
        <v>3.1943212067435667E-2</v>
      </c>
      <c r="B512" s="2">
        <v>115</v>
      </c>
      <c r="D512">
        <f t="shared" si="14"/>
        <v>319432120.67435664</v>
      </c>
      <c r="E512">
        <f t="shared" si="15"/>
        <v>319432121</v>
      </c>
    </row>
    <row r="513" spans="1:5" x14ac:dyDescent="0.25">
      <c r="A513" s="10">
        <v>3.3505154639175257E-2</v>
      </c>
      <c r="B513" s="2">
        <v>115</v>
      </c>
      <c r="D513">
        <f t="shared" si="14"/>
        <v>335051546.39175254</v>
      </c>
      <c r="E513">
        <f t="shared" si="15"/>
        <v>335051547</v>
      </c>
    </row>
    <row r="514" spans="1:5" x14ac:dyDescent="0.25">
      <c r="A514" s="10">
        <v>2.8832630098452883E-2</v>
      </c>
      <c r="B514" s="2">
        <v>125</v>
      </c>
      <c r="D514">
        <f t="shared" si="14"/>
        <v>288326300.98452884</v>
      </c>
      <c r="E514">
        <f t="shared" si="15"/>
        <v>288326301</v>
      </c>
    </row>
    <row r="515" spans="1:5" x14ac:dyDescent="0.25">
      <c r="A515" s="10">
        <v>3.0463576158940398E-2</v>
      </c>
      <c r="B515" s="2">
        <v>115</v>
      </c>
      <c r="D515">
        <f t="shared" ref="D515:D578" si="16">A515*10000000000</f>
        <v>304635761.58940399</v>
      </c>
      <c r="E515">
        <f t="shared" ref="E515:E578" si="17">_xlfn.CEILING.MATH(D515)</f>
        <v>304635762</v>
      </c>
    </row>
    <row r="516" spans="1:5" x14ac:dyDescent="0.25">
      <c r="A516" s="10">
        <v>2.8487752928647497E-2</v>
      </c>
      <c r="B516" s="2">
        <v>115</v>
      </c>
      <c r="D516">
        <f t="shared" si="16"/>
        <v>284877529.286475</v>
      </c>
      <c r="E516">
        <f t="shared" si="17"/>
        <v>284877530</v>
      </c>
    </row>
    <row r="517" spans="1:5" x14ac:dyDescent="0.25">
      <c r="A517" s="10">
        <v>2.6148172980221252E-2</v>
      </c>
      <c r="B517" s="2">
        <v>120</v>
      </c>
      <c r="D517">
        <f t="shared" si="16"/>
        <v>261481729.80221254</v>
      </c>
      <c r="E517">
        <f t="shared" si="17"/>
        <v>261481730</v>
      </c>
    </row>
    <row r="518" spans="1:5" x14ac:dyDescent="0.25">
      <c r="A518" s="10">
        <v>3.7061331584125945E-2</v>
      </c>
      <c r="B518" s="2">
        <v>105</v>
      </c>
      <c r="D518">
        <f t="shared" si="16"/>
        <v>370613315.84125948</v>
      </c>
      <c r="E518">
        <f t="shared" si="17"/>
        <v>370613316</v>
      </c>
    </row>
    <row r="519" spans="1:5" x14ac:dyDescent="0.25">
      <c r="A519" s="10">
        <v>3.4422403733955657E-2</v>
      </c>
      <c r="B519" s="2">
        <v>115</v>
      </c>
      <c r="D519">
        <f t="shared" si="16"/>
        <v>344224037.33955657</v>
      </c>
      <c r="E519">
        <f t="shared" si="17"/>
        <v>344224038</v>
      </c>
    </row>
    <row r="520" spans="1:5" x14ac:dyDescent="0.25">
      <c r="A520" s="10">
        <v>3.3832140533506833E-2</v>
      </c>
      <c r="B520" s="2">
        <v>115</v>
      </c>
      <c r="D520">
        <f t="shared" si="16"/>
        <v>338321405.33506835</v>
      </c>
      <c r="E520">
        <f t="shared" si="17"/>
        <v>338321406</v>
      </c>
    </row>
    <row r="521" spans="1:5" x14ac:dyDescent="0.25">
      <c r="A521" s="10">
        <v>3.3485132601125102E-2</v>
      </c>
      <c r="B521" s="2">
        <v>115</v>
      </c>
      <c r="D521">
        <f t="shared" si="16"/>
        <v>334851326.01125103</v>
      </c>
      <c r="E521">
        <f t="shared" si="17"/>
        <v>334851327</v>
      </c>
    </row>
    <row r="522" spans="1:5" x14ac:dyDescent="0.25">
      <c r="A522" s="10">
        <v>3.4430571320469165E-2</v>
      </c>
      <c r="B522" s="2">
        <v>115</v>
      </c>
      <c r="D522">
        <f t="shared" si="16"/>
        <v>344305713.20469165</v>
      </c>
      <c r="E522">
        <f t="shared" si="17"/>
        <v>344305714</v>
      </c>
    </row>
    <row r="523" spans="1:5" x14ac:dyDescent="0.25">
      <c r="A523" s="10">
        <v>3.0654301906233899E-2</v>
      </c>
      <c r="B523" s="2">
        <v>130</v>
      </c>
      <c r="D523">
        <f t="shared" si="16"/>
        <v>306543019.06233901</v>
      </c>
      <c r="E523">
        <f t="shared" si="17"/>
        <v>306543020</v>
      </c>
    </row>
    <row r="524" spans="1:5" x14ac:dyDescent="0.25">
      <c r="A524" s="10">
        <v>3.1712473572938688E-2</v>
      </c>
      <c r="B524" s="2">
        <v>125</v>
      </c>
      <c r="D524">
        <f t="shared" si="16"/>
        <v>317124735.72938687</v>
      </c>
      <c r="E524">
        <f t="shared" si="17"/>
        <v>317124736</v>
      </c>
    </row>
    <row r="525" spans="1:5" x14ac:dyDescent="0.25">
      <c r="A525" s="10">
        <v>3.4794520547945205E-2</v>
      </c>
      <c r="B525" s="2">
        <v>119</v>
      </c>
      <c r="D525">
        <f t="shared" si="16"/>
        <v>347945205.47945207</v>
      </c>
      <c r="E525">
        <f t="shared" si="17"/>
        <v>347945206</v>
      </c>
    </row>
    <row r="526" spans="1:5" x14ac:dyDescent="0.25">
      <c r="A526" s="10">
        <v>3.3368832090876821E-2</v>
      </c>
      <c r="B526" s="2">
        <v>115</v>
      </c>
      <c r="D526">
        <f t="shared" si="16"/>
        <v>333688320.90876824</v>
      </c>
      <c r="E526">
        <f t="shared" si="17"/>
        <v>333688321</v>
      </c>
    </row>
    <row r="527" spans="1:5" x14ac:dyDescent="0.25">
      <c r="A527" s="10">
        <v>3.2651715039577839E-2</v>
      </c>
      <c r="B527" s="2">
        <v>115</v>
      </c>
      <c r="D527">
        <f t="shared" si="16"/>
        <v>326517150.39577842</v>
      </c>
      <c r="E527">
        <f t="shared" si="17"/>
        <v>326517151</v>
      </c>
    </row>
    <row r="528" spans="1:5" x14ac:dyDescent="0.25">
      <c r="A528" s="10">
        <v>2.975839717147908E-2</v>
      </c>
      <c r="B528" s="2">
        <v>120</v>
      </c>
      <c r="D528">
        <f t="shared" si="16"/>
        <v>297583971.71479082</v>
      </c>
      <c r="E528">
        <f t="shared" si="17"/>
        <v>297583972</v>
      </c>
    </row>
    <row r="529" spans="1:5" x14ac:dyDescent="0.25">
      <c r="A529" s="10">
        <v>2.7699265121537593E-2</v>
      </c>
      <c r="B529" s="2">
        <v>130</v>
      </c>
      <c r="D529">
        <f t="shared" si="16"/>
        <v>276992651.21537596</v>
      </c>
      <c r="E529">
        <f t="shared" si="17"/>
        <v>276992652</v>
      </c>
    </row>
    <row r="530" spans="1:5" x14ac:dyDescent="0.25">
      <c r="A530" s="10">
        <v>3.4090909090909088E-2</v>
      </c>
      <c r="B530" s="2">
        <v>115</v>
      </c>
      <c r="D530">
        <f t="shared" si="16"/>
        <v>340909090.90909088</v>
      </c>
      <c r="E530">
        <f t="shared" si="17"/>
        <v>340909091</v>
      </c>
    </row>
    <row r="531" spans="1:5" x14ac:dyDescent="0.25">
      <c r="A531" s="10">
        <v>3.5231316725978651E-2</v>
      </c>
      <c r="B531" s="2">
        <v>105</v>
      </c>
      <c r="D531">
        <f t="shared" si="16"/>
        <v>352313167.25978649</v>
      </c>
      <c r="E531">
        <f t="shared" si="17"/>
        <v>352313168</v>
      </c>
    </row>
    <row r="532" spans="1:5" x14ac:dyDescent="0.25">
      <c r="A532" s="10">
        <v>3.5460992907801421E-2</v>
      </c>
      <c r="B532" s="2">
        <v>105</v>
      </c>
      <c r="D532">
        <f t="shared" si="16"/>
        <v>354609929.07801419</v>
      </c>
      <c r="E532">
        <f t="shared" si="17"/>
        <v>354609930</v>
      </c>
    </row>
    <row r="533" spans="1:5" x14ac:dyDescent="0.25">
      <c r="A533" s="10">
        <v>3.5375638220277172E-2</v>
      </c>
      <c r="B533" s="2">
        <v>105</v>
      </c>
      <c r="D533">
        <f t="shared" si="16"/>
        <v>353756382.20277172</v>
      </c>
      <c r="E533">
        <f t="shared" si="17"/>
        <v>353756383</v>
      </c>
    </row>
    <row r="534" spans="1:5" x14ac:dyDescent="0.25">
      <c r="A534" s="10">
        <v>3.5460992907801421E-2</v>
      </c>
      <c r="B534" s="2">
        <v>105</v>
      </c>
      <c r="D534">
        <f t="shared" si="16"/>
        <v>354609929.07801419</v>
      </c>
      <c r="E534">
        <f t="shared" si="17"/>
        <v>354609930</v>
      </c>
    </row>
    <row r="535" spans="1:5" x14ac:dyDescent="0.25">
      <c r="A535" s="10">
        <v>3.3476060724017126E-2</v>
      </c>
      <c r="B535" s="2">
        <v>115</v>
      </c>
      <c r="D535">
        <f t="shared" si="16"/>
        <v>334760607.24017125</v>
      </c>
      <c r="E535">
        <f t="shared" si="17"/>
        <v>334760608</v>
      </c>
    </row>
    <row r="536" spans="1:5" x14ac:dyDescent="0.25">
      <c r="A536" s="10">
        <v>3.4535104364326379E-2</v>
      </c>
      <c r="B536" s="2">
        <v>115</v>
      </c>
      <c r="D536">
        <f t="shared" si="16"/>
        <v>345351043.64326376</v>
      </c>
      <c r="E536">
        <f t="shared" si="17"/>
        <v>345351044</v>
      </c>
    </row>
    <row r="537" spans="1:5" x14ac:dyDescent="0.25">
      <c r="A537" s="10">
        <v>2.5965379494007991E-2</v>
      </c>
      <c r="B537" s="2">
        <v>150</v>
      </c>
      <c r="D537">
        <f t="shared" si="16"/>
        <v>259653794.9400799</v>
      </c>
      <c r="E537">
        <f t="shared" si="17"/>
        <v>259653795</v>
      </c>
    </row>
    <row r="538" spans="1:5" x14ac:dyDescent="0.25">
      <c r="A538" s="10">
        <v>1.8858307849133536E-2</v>
      </c>
      <c r="B538" s="2">
        <v>200</v>
      </c>
      <c r="D538">
        <f t="shared" si="16"/>
        <v>188583078.49133536</v>
      </c>
      <c r="E538">
        <f t="shared" si="17"/>
        <v>188583079</v>
      </c>
    </row>
    <row r="539" spans="1:5" x14ac:dyDescent="0.25">
      <c r="A539" s="10">
        <v>1.95160031225605E-2</v>
      </c>
      <c r="B539" s="2">
        <v>200</v>
      </c>
      <c r="D539">
        <f t="shared" si="16"/>
        <v>195160031.22560501</v>
      </c>
      <c r="E539">
        <f t="shared" si="17"/>
        <v>195160032</v>
      </c>
    </row>
    <row r="540" spans="1:5" x14ac:dyDescent="0.25">
      <c r="A540" s="10">
        <v>3.4372785258681787E-2</v>
      </c>
      <c r="B540" s="2">
        <v>110</v>
      </c>
      <c r="D540">
        <f t="shared" si="16"/>
        <v>343727852.58681786</v>
      </c>
      <c r="E540">
        <f t="shared" si="17"/>
        <v>343727853</v>
      </c>
    </row>
    <row r="541" spans="1:5" x14ac:dyDescent="0.25">
      <c r="A541" s="10">
        <v>3.3670033670033669E-2</v>
      </c>
      <c r="B541" s="2">
        <v>110</v>
      </c>
      <c r="D541">
        <f t="shared" si="16"/>
        <v>336700336.70033669</v>
      </c>
      <c r="E541">
        <f t="shared" si="17"/>
        <v>336700337</v>
      </c>
    </row>
    <row r="542" spans="1:5" x14ac:dyDescent="0.25">
      <c r="A542" s="10">
        <v>3.3570300157977885E-2</v>
      </c>
      <c r="B542" s="2">
        <v>110</v>
      </c>
      <c r="D542">
        <f t="shared" si="16"/>
        <v>335703001.57977885</v>
      </c>
      <c r="E542">
        <f t="shared" si="17"/>
        <v>335703002</v>
      </c>
    </row>
    <row r="543" spans="1:5" x14ac:dyDescent="0.25">
      <c r="A543" s="10">
        <v>3.3619331115391352E-2</v>
      </c>
      <c r="B543" s="2">
        <v>110</v>
      </c>
      <c r="D543">
        <f t="shared" si="16"/>
        <v>336193311.1539135</v>
      </c>
      <c r="E543">
        <f t="shared" si="17"/>
        <v>336193312</v>
      </c>
    </row>
    <row r="544" spans="1:5" x14ac:dyDescent="0.25">
      <c r="A544" s="10">
        <v>3.245614035087719E-2</v>
      </c>
      <c r="B544" s="2">
        <v>115</v>
      </c>
      <c r="D544">
        <f t="shared" si="16"/>
        <v>324561403.5087719</v>
      </c>
      <c r="E544">
        <f t="shared" si="17"/>
        <v>324561404</v>
      </c>
    </row>
    <row r="545" spans="1:5" x14ac:dyDescent="0.25">
      <c r="A545" s="10">
        <v>3.4714842366277011E-2</v>
      </c>
      <c r="B545" s="2">
        <v>110</v>
      </c>
      <c r="D545">
        <f t="shared" si="16"/>
        <v>347148423.66277009</v>
      </c>
      <c r="E545">
        <f t="shared" si="17"/>
        <v>347148424</v>
      </c>
    </row>
    <row r="546" spans="1:5" x14ac:dyDescent="0.25">
      <c r="A546" s="10">
        <v>3.457153365207797E-2</v>
      </c>
      <c r="B546" s="2">
        <v>115</v>
      </c>
      <c r="D546">
        <f t="shared" si="16"/>
        <v>345715336.52077967</v>
      </c>
      <c r="E546">
        <f t="shared" si="17"/>
        <v>345715337</v>
      </c>
    </row>
    <row r="547" spans="1:5" x14ac:dyDescent="0.25">
      <c r="A547" s="10">
        <v>3.5579106737320211E-2</v>
      </c>
      <c r="B547" s="2">
        <v>110</v>
      </c>
      <c r="D547">
        <f t="shared" si="16"/>
        <v>355791067.37320209</v>
      </c>
      <c r="E547">
        <f t="shared" si="17"/>
        <v>355791068</v>
      </c>
    </row>
    <row r="548" spans="1:5" x14ac:dyDescent="0.25">
      <c r="A548" s="10">
        <v>3.3892936331960721E-2</v>
      </c>
      <c r="B548" s="2">
        <v>110</v>
      </c>
      <c r="D548">
        <f t="shared" si="16"/>
        <v>338929363.3196072</v>
      </c>
      <c r="E548">
        <f t="shared" si="17"/>
        <v>338929364</v>
      </c>
    </row>
    <row r="549" spans="1:5" x14ac:dyDescent="0.25">
      <c r="A549" s="10">
        <v>3.4886681945505475E-2</v>
      </c>
      <c r="B549" s="2">
        <v>110</v>
      </c>
      <c r="D549">
        <f t="shared" si="16"/>
        <v>348866819.45505476</v>
      </c>
      <c r="E549">
        <f t="shared" si="17"/>
        <v>348866820</v>
      </c>
    </row>
    <row r="550" spans="1:5" x14ac:dyDescent="0.25">
      <c r="A550" s="10">
        <v>3.442093940480459E-2</v>
      </c>
      <c r="B550" s="2">
        <v>115</v>
      </c>
      <c r="D550">
        <f t="shared" si="16"/>
        <v>344209394.04804587</v>
      </c>
      <c r="E550">
        <f t="shared" si="17"/>
        <v>344209395</v>
      </c>
    </row>
    <row r="551" spans="1:5" x14ac:dyDescent="0.25">
      <c r="A551" s="10">
        <v>3.2931726907630521E-2</v>
      </c>
      <c r="B551" s="2">
        <v>115</v>
      </c>
      <c r="D551">
        <f t="shared" si="16"/>
        <v>329317269.07630521</v>
      </c>
      <c r="E551">
        <f t="shared" si="17"/>
        <v>329317270</v>
      </c>
    </row>
    <row r="552" spans="1:5" x14ac:dyDescent="0.25">
      <c r="A552" s="10">
        <v>3.1936127744510975E-2</v>
      </c>
      <c r="B552" s="2">
        <v>113</v>
      </c>
      <c r="D552">
        <f t="shared" si="16"/>
        <v>319361277.44510972</v>
      </c>
      <c r="E552">
        <f t="shared" si="17"/>
        <v>319361278</v>
      </c>
    </row>
    <row r="553" spans="1:5" x14ac:dyDescent="0.25">
      <c r="A553" s="10">
        <v>3.0819343522926586E-2</v>
      </c>
      <c r="B553" s="2">
        <v>115</v>
      </c>
      <c r="D553">
        <f t="shared" si="16"/>
        <v>308193435.22926587</v>
      </c>
      <c r="E553">
        <f t="shared" si="17"/>
        <v>308193436</v>
      </c>
    </row>
    <row r="554" spans="1:5" x14ac:dyDescent="0.25">
      <c r="A554" s="10">
        <v>3.3928571428571426E-2</v>
      </c>
      <c r="B554" s="2">
        <v>115</v>
      </c>
      <c r="D554">
        <f t="shared" si="16"/>
        <v>339285714.28571427</v>
      </c>
      <c r="E554">
        <f t="shared" si="17"/>
        <v>339285715</v>
      </c>
    </row>
    <row r="555" spans="1:5" x14ac:dyDescent="0.25">
      <c r="A555" s="10">
        <v>3.292894280762565E-2</v>
      </c>
      <c r="B555" s="2">
        <v>115</v>
      </c>
      <c r="D555">
        <f t="shared" si="16"/>
        <v>329289428.07625651</v>
      </c>
      <c r="E555">
        <f t="shared" si="17"/>
        <v>329289429</v>
      </c>
    </row>
    <row r="556" spans="1:5" x14ac:dyDescent="0.25">
      <c r="A556" s="10">
        <v>3.1951312286040319E-2</v>
      </c>
      <c r="B556" s="2">
        <v>115</v>
      </c>
      <c r="D556">
        <f t="shared" si="16"/>
        <v>319513122.86040318</v>
      </c>
      <c r="E556">
        <f t="shared" si="17"/>
        <v>319513123</v>
      </c>
    </row>
    <row r="557" spans="1:5" x14ac:dyDescent="0.25">
      <c r="A557" s="10">
        <v>3.1283327408460716E-2</v>
      </c>
      <c r="B557" s="2">
        <v>114</v>
      </c>
      <c r="D557">
        <f t="shared" si="16"/>
        <v>312833274.08460718</v>
      </c>
      <c r="E557">
        <f t="shared" si="17"/>
        <v>312833275</v>
      </c>
    </row>
    <row r="558" spans="1:5" x14ac:dyDescent="0.25">
      <c r="A558" s="10">
        <v>3.6632617118703768E-2</v>
      </c>
      <c r="B558" s="2">
        <v>105</v>
      </c>
      <c r="D558">
        <f t="shared" si="16"/>
        <v>366326171.18703771</v>
      </c>
      <c r="E558">
        <f t="shared" si="17"/>
        <v>366326172</v>
      </c>
    </row>
    <row r="559" spans="1:5" x14ac:dyDescent="0.25">
      <c r="A559" s="10">
        <v>3.3655100443516828E-2</v>
      </c>
      <c r="B559" s="2">
        <v>115</v>
      </c>
      <c r="D559">
        <f t="shared" si="16"/>
        <v>336551004.43516827</v>
      </c>
      <c r="E559">
        <f t="shared" si="17"/>
        <v>336551005</v>
      </c>
    </row>
    <row r="560" spans="1:5" x14ac:dyDescent="0.25">
      <c r="A560" s="10">
        <v>3.4591194968553458E-2</v>
      </c>
      <c r="B560" s="2">
        <v>110</v>
      </c>
      <c r="D560">
        <f t="shared" si="16"/>
        <v>345911949.6855346</v>
      </c>
      <c r="E560">
        <f t="shared" si="17"/>
        <v>345911950</v>
      </c>
    </row>
    <row r="561" spans="1:5" x14ac:dyDescent="0.25">
      <c r="A561" s="10">
        <v>3.3014443819170888E-2</v>
      </c>
      <c r="B561" s="2">
        <v>115</v>
      </c>
      <c r="D561">
        <f t="shared" si="16"/>
        <v>330144438.19170886</v>
      </c>
      <c r="E561">
        <f t="shared" si="17"/>
        <v>330144439</v>
      </c>
    </row>
    <row r="562" spans="1:5" x14ac:dyDescent="0.25">
      <c r="A562" s="10">
        <v>3.457153365207797E-2</v>
      </c>
      <c r="B562" s="2">
        <v>115</v>
      </c>
      <c r="D562">
        <f t="shared" si="16"/>
        <v>345715336.52077967</v>
      </c>
      <c r="E562">
        <f t="shared" si="17"/>
        <v>345715337</v>
      </c>
    </row>
    <row r="563" spans="1:5" x14ac:dyDescent="0.25">
      <c r="A563" s="10">
        <v>3.4163987138263664E-2</v>
      </c>
      <c r="B563" s="2">
        <v>115</v>
      </c>
      <c r="D563">
        <f t="shared" si="16"/>
        <v>341639871.38263667</v>
      </c>
      <c r="E563">
        <f t="shared" si="17"/>
        <v>341639872</v>
      </c>
    </row>
    <row r="564" spans="1:5" x14ac:dyDescent="0.25">
      <c r="A564" s="10">
        <v>3.3282325937260902E-2</v>
      </c>
      <c r="B564" s="2">
        <v>115</v>
      </c>
      <c r="D564">
        <f t="shared" si="16"/>
        <v>332823259.37260902</v>
      </c>
      <c r="E564">
        <f t="shared" si="17"/>
        <v>332823260</v>
      </c>
    </row>
    <row r="565" spans="1:5" x14ac:dyDescent="0.25">
      <c r="A565" s="10">
        <v>3.3213285314125651E-2</v>
      </c>
      <c r="B565" s="2">
        <v>115</v>
      </c>
      <c r="D565">
        <f t="shared" si="16"/>
        <v>332132853.14125651</v>
      </c>
      <c r="E565">
        <f t="shared" si="17"/>
        <v>332132854</v>
      </c>
    </row>
    <row r="566" spans="1:5" x14ac:dyDescent="0.25">
      <c r="A566" s="10">
        <v>3.8050734312416554E-2</v>
      </c>
      <c r="B566" s="2">
        <v>100</v>
      </c>
      <c r="D566">
        <f t="shared" si="16"/>
        <v>380507343.12416553</v>
      </c>
      <c r="E566">
        <f t="shared" si="17"/>
        <v>380507344</v>
      </c>
    </row>
    <row r="567" spans="1:5" x14ac:dyDescent="0.25">
      <c r="A567" s="10">
        <v>3.5015447991761074E-2</v>
      </c>
      <c r="B567" s="2">
        <v>110</v>
      </c>
      <c r="D567">
        <f t="shared" si="16"/>
        <v>350154479.91761076</v>
      </c>
      <c r="E567">
        <f t="shared" si="17"/>
        <v>350154480</v>
      </c>
    </row>
    <row r="568" spans="1:5" x14ac:dyDescent="0.25">
      <c r="A568" s="10">
        <v>3.7618942243859262E-2</v>
      </c>
      <c r="B568" s="2">
        <v>100</v>
      </c>
      <c r="D568">
        <f t="shared" si="16"/>
        <v>376189422.43859261</v>
      </c>
      <c r="E568">
        <f t="shared" si="17"/>
        <v>376189423</v>
      </c>
    </row>
    <row r="569" spans="1:5" x14ac:dyDescent="0.25">
      <c r="A569" s="10">
        <v>3.7620642111483159E-2</v>
      </c>
      <c r="B569" s="2">
        <v>100</v>
      </c>
      <c r="D569">
        <f t="shared" si="16"/>
        <v>376206421.11483157</v>
      </c>
      <c r="E569">
        <f t="shared" si="17"/>
        <v>376206422</v>
      </c>
    </row>
    <row r="570" spans="1:5" x14ac:dyDescent="0.25">
      <c r="A570" s="10">
        <v>3.763769889840881E-2</v>
      </c>
      <c r="B570" s="2">
        <v>105</v>
      </c>
      <c r="D570">
        <f t="shared" si="16"/>
        <v>376376988.98408812</v>
      </c>
      <c r="E570">
        <f t="shared" si="17"/>
        <v>376376989</v>
      </c>
    </row>
    <row r="571" spans="1:5" x14ac:dyDescent="0.25">
      <c r="A571" s="10">
        <v>3.5001296344309048E-2</v>
      </c>
      <c r="B571" s="2">
        <v>115</v>
      </c>
      <c r="D571">
        <f t="shared" si="16"/>
        <v>350012963.4430905</v>
      </c>
      <c r="E571">
        <f t="shared" si="17"/>
        <v>350012964</v>
      </c>
    </row>
    <row r="572" spans="1:5" x14ac:dyDescent="0.25">
      <c r="A572" s="10">
        <v>3.4018691588785045E-2</v>
      </c>
      <c r="B572" s="2">
        <v>115</v>
      </c>
      <c r="D572">
        <f t="shared" si="16"/>
        <v>340186915.88785046</v>
      </c>
      <c r="E572">
        <f t="shared" si="17"/>
        <v>340186916</v>
      </c>
    </row>
    <row r="573" spans="1:5" x14ac:dyDescent="0.25">
      <c r="A573" s="10">
        <v>3.4021193530395982E-2</v>
      </c>
      <c r="B573" s="2">
        <v>115</v>
      </c>
      <c r="D573">
        <f t="shared" si="16"/>
        <v>340211935.30395985</v>
      </c>
      <c r="E573">
        <f t="shared" si="17"/>
        <v>340211936</v>
      </c>
    </row>
    <row r="574" spans="1:5" x14ac:dyDescent="0.25">
      <c r="A574" s="10">
        <v>3.0064423765211165E-2</v>
      </c>
      <c r="B574" s="2">
        <v>125</v>
      </c>
      <c r="D574">
        <f t="shared" si="16"/>
        <v>300644237.65211165</v>
      </c>
      <c r="E574">
        <f t="shared" si="17"/>
        <v>300644238</v>
      </c>
    </row>
    <row r="575" spans="1:5" x14ac:dyDescent="0.25">
      <c r="A575" s="10">
        <v>3.0594706084565142E-2</v>
      </c>
      <c r="B575" s="2">
        <v>125</v>
      </c>
      <c r="D575">
        <f t="shared" si="16"/>
        <v>305947060.84565145</v>
      </c>
      <c r="E575">
        <f t="shared" si="17"/>
        <v>305947061</v>
      </c>
    </row>
    <row r="576" spans="1:5" x14ac:dyDescent="0.25">
      <c r="A576" s="10">
        <v>3.1335773101555352E-2</v>
      </c>
      <c r="B576" s="2">
        <v>125</v>
      </c>
      <c r="D576">
        <f t="shared" si="16"/>
        <v>313357731.01555353</v>
      </c>
      <c r="E576">
        <f t="shared" si="17"/>
        <v>313357732</v>
      </c>
    </row>
    <row r="577" spans="1:5" x14ac:dyDescent="0.25">
      <c r="A577" s="10">
        <v>3.2518597236981937E-2</v>
      </c>
      <c r="B577" s="2">
        <v>125</v>
      </c>
      <c r="D577">
        <f t="shared" si="16"/>
        <v>325185972.3698194</v>
      </c>
      <c r="E577">
        <f t="shared" si="17"/>
        <v>325185973</v>
      </c>
    </row>
    <row r="578" spans="1:5" x14ac:dyDescent="0.25">
      <c r="A578" s="10">
        <v>3.1791907514450865E-2</v>
      </c>
      <c r="B578" s="2">
        <v>125</v>
      </c>
      <c r="D578">
        <f t="shared" si="16"/>
        <v>317919075.14450866</v>
      </c>
      <c r="E578">
        <f t="shared" si="17"/>
        <v>317919076</v>
      </c>
    </row>
    <row r="579" spans="1:5" x14ac:dyDescent="0.25">
      <c r="A579" s="10">
        <v>3.1783205085312814E-2</v>
      </c>
      <c r="B579" s="2">
        <v>125</v>
      </c>
      <c r="D579">
        <f t="shared" ref="D579:D642" si="18">A579*10000000000</f>
        <v>317832050.85312814</v>
      </c>
      <c r="E579">
        <f t="shared" ref="E579:E642" si="19">_xlfn.CEILING.MATH(D579)</f>
        <v>317832051</v>
      </c>
    </row>
    <row r="580" spans="1:5" x14ac:dyDescent="0.25">
      <c r="A580" s="10">
        <v>3.0913511635984717E-2</v>
      </c>
      <c r="B580" s="2">
        <v>125</v>
      </c>
      <c r="D580">
        <f t="shared" si="18"/>
        <v>309135116.35984719</v>
      </c>
      <c r="E580">
        <f t="shared" si="19"/>
        <v>309135117</v>
      </c>
    </row>
    <row r="581" spans="1:5" x14ac:dyDescent="0.25">
      <c r="A581" s="10">
        <v>3.0390738060781478E-2</v>
      </c>
      <c r="B581" s="2">
        <v>125</v>
      </c>
      <c r="D581">
        <f t="shared" si="18"/>
        <v>303907380.60781479</v>
      </c>
      <c r="E581">
        <f t="shared" si="19"/>
        <v>303907381</v>
      </c>
    </row>
    <row r="582" spans="1:5" x14ac:dyDescent="0.25">
      <c r="A582" s="10">
        <v>3.1638418079096044E-2</v>
      </c>
      <c r="B582" s="2">
        <v>120</v>
      </c>
      <c r="D582">
        <f t="shared" si="18"/>
        <v>316384180.79096043</v>
      </c>
      <c r="E582">
        <f t="shared" si="19"/>
        <v>316384181</v>
      </c>
    </row>
    <row r="583" spans="1:5" x14ac:dyDescent="0.25">
      <c r="A583" s="10">
        <v>3.2720389399675504E-2</v>
      </c>
      <c r="B583" s="2">
        <v>110</v>
      </c>
      <c r="D583">
        <f t="shared" si="18"/>
        <v>327203893.99675506</v>
      </c>
      <c r="E583">
        <f t="shared" si="19"/>
        <v>327203894</v>
      </c>
    </row>
    <row r="584" spans="1:5" x14ac:dyDescent="0.25">
      <c r="A584" s="10">
        <v>3.3301002263174909E-2</v>
      </c>
      <c r="B584" s="2">
        <v>110</v>
      </c>
      <c r="D584">
        <f t="shared" si="18"/>
        <v>333010022.63174909</v>
      </c>
      <c r="E584">
        <f t="shared" si="19"/>
        <v>333010023</v>
      </c>
    </row>
    <row r="585" spans="1:5" x14ac:dyDescent="0.25">
      <c r="A585" s="10">
        <v>2.8966986155484559E-2</v>
      </c>
      <c r="B585" s="2">
        <v>135</v>
      </c>
      <c r="D585">
        <f t="shared" si="18"/>
        <v>289669861.55484557</v>
      </c>
      <c r="E585">
        <f t="shared" si="19"/>
        <v>289669862</v>
      </c>
    </row>
    <row r="586" spans="1:5" x14ac:dyDescent="0.25">
      <c r="A586" s="10">
        <v>3.4482758620689655E-2</v>
      </c>
      <c r="B586" s="2">
        <v>115</v>
      </c>
      <c r="D586">
        <f t="shared" si="18"/>
        <v>344827586.20689654</v>
      </c>
      <c r="E586">
        <f t="shared" si="19"/>
        <v>344827587</v>
      </c>
    </row>
    <row r="587" spans="1:5" x14ac:dyDescent="0.25">
      <c r="A587" s="10">
        <v>3.4458004307250538E-2</v>
      </c>
      <c r="B587" s="2">
        <v>115</v>
      </c>
      <c r="D587">
        <f t="shared" si="18"/>
        <v>344580043.07250535</v>
      </c>
      <c r="E587">
        <f t="shared" si="19"/>
        <v>344580044</v>
      </c>
    </row>
    <row r="588" spans="1:5" x14ac:dyDescent="0.25">
      <c r="A588" s="10">
        <v>3.3860875966139126E-2</v>
      </c>
      <c r="B588" s="2">
        <v>115</v>
      </c>
      <c r="D588">
        <f t="shared" si="18"/>
        <v>338608759.66139126</v>
      </c>
      <c r="E588">
        <f t="shared" si="19"/>
        <v>338608760</v>
      </c>
    </row>
    <row r="589" spans="1:5" x14ac:dyDescent="0.25">
      <c r="A589" s="10">
        <v>3.4051858794126838E-2</v>
      </c>
      <c r="B589" s="2">
        <v>115</v>
      </c>
      <c r="D589">
        <f t="shared" si="18"/>
        <v>340518587.94126838</v>
      </c>
      <c r="E589">
        <f t="shared" si="19"/>
        <v>340518588</v>
      </c>
    </row>
    <row r="590" spans="1:5" x14ac:dyDescent="0.25">
      <c r="A590" s="10">
        <v>3.517748640869843E-2</v>
      </c>
      <c r="B590" s="2">
        <v>115</v>
      </c>
      <c r="D590">
        <f t="shared" si="18"/>
        <v>351774864.08698428</v>
      </c>
      <c r="E590">
        <f t="shared" si="19"/>
        <v>351774865</v>
      </c>
    </row>
    <row r="591" spans="1:5" x14ac:dyDescent="0.25">
      <c r="A591" s="10">
        <v>3.4019319613607726E-2</v>
      </c>
      <c r="B591" s="2">
        <v>115</v>
      </c>
      <c r="D591">
        <f t="shared" si="18"/>
        <v>340193196.13607728</v>
      </c>
      <c r="E591">
        <f t="shared" si="19"/>
        <v>340193197</v>
      </c>
    </row>
    <row r="592" spans="1:5" x14ac:dyDescent="0.25">
      <c r="A592" s="10">
        <v>3.2417012448132783E-2</v>
      </c>
      <c r="B592" s="2">
        <v>115</v>
      </c>
      <c r="D592">
        <f t="shared" si="18"/>
        <v>324170124.48132783</v>
      </c>
      <c r="E592">
        <f t="shared" si="19"/>
        <v>324170125</v>
      </c>
    </row>
    <row r="593" spans="1:5" x14ac:dyDescent="0.25">
      <c r="A593" s="10">
        <v>2.9255319148936171E-2</v>
      </c>
      <c r="B593" s="2">
        <v>125</v>
      </c>
      <c r="D593">
        <f t="shared" si="18"/>
        <v>292553191.4893617</v>
      </c>
      <c r="E593">
        <f t="shared" si="19"/>
        <v>292553192</v>
      </c>
    </row>
    <row r="594" spans="1:5" x14ac:dyDescent="0.25">
      <c r="A594" s="10">
        <v>3.457153365207797E-2</v>
      </c>
      <c r="B594" s="2">
        <v>115</v>
      </c>
      <c r="D594">
        <f t="shared" si="18"/>
        <v>345715336.52077967</v>
      </c>
      <c r="E594">
        <f t="shared" si="19"/>
        <v>345715337</v>
      </c>
    </row>
    <row r="595" spans="1:5" x14ac:dyDescent="0.25">
      <c r="A595" s="10">
        <v>3.8105808361080282E-2</v>
      </c>
      <c r="B595" s="2">
        <v>100</v>
      </c>
      <c r="D595">
        <f t="shared" si="18"/>
        <v>381058083.61080283</v>
      </c>
      <c r="E595">
        <f t="shared" si="19"/>
        <v>381058084</v>
      </c>
    </row>
    <row r="596" spans="1:5" x14ac:dyDescent="0.25">
      <c r="A596" s="10">
        <v>3.7749814951887492E-2</v>
      </c>
      <c r="B596" s="2">
        <v>100</v>
      </c>
      <c r="D596">
        <f t="shared" si="18"/>
        <v>377498149.51887494</v>
      </c>
      <c r="E596">
        <f t="shared" si="19"/>
        <v>377498150</v>
      </c>
    </row>
    <row r="597" spans="1:5" x14ac:dyDescent="0.25">
      <c r="A597" s="10">
        <v>3.2567049808429116E-2</v>
      </c>
      <c r="B597" s="2">
        <v>115</v>
      </c>
      <c r="D597">
        <f t="shared" si="18"/>
        <v>325670498.08429116</v>
      </c>
      <c r="E597">
        <f t="shared" si="19"/>
        <v>325670499</v>
      </c>
    </row>
    <row r="598" spans="1:5" x14ac:dyDescent="0.25">
      <c r="A598" s="10">
        <v>3.074670571010249E-2</v>
      </c>
      <c r="B598" s="2">
        <v>125</v>
      </c>
      <c r="D598">
        <f t="shared" si="18"/>
        <v>307467057.10102493</v>
      </c>
      <c r="E598">
        <f t="shared" si="19"/>
        <v>307467058</v>
      </c>
    </row>
    <row r="599" spans="1:5" x14ac:dyDescent="0.25">
      <c r="A599" s="10">
        <v>2.6340996168582376E-2</v>
      </c>
      <c r="B599" s="2">
        <v>140</v>
      </c>
      <c r="D599">
        <f t="shared" si="18"/>
        <v>263409961.68582377</v>
      </c>
      <c r="E599">
        <f t="shared" si="19"/>
        <v>263409962</v>
      </c>
    </row>
    <row r="600" spans="1:5" x14ac:dyDescent="0.25">
      <c r="A600" s="10">
        <v>2.7554304102976671E-2</v>
      </c>
      <c r="B600" s="2">
        <v>130</v>
      </c>
      <c r="D600">
        <f t="shared" si="18"/>
        <v>275543041.02976668</v>
      </c>
      <c r="E600">
        <f t="shared" si="19"/>
        <v>275543042</v>
      </c>
    </row>
    <row r="601" spans="1:5" x14ac:dyDescent="0.25">
      <c r="A601" s="10">
        <v>2.7216383724063594E-2</v>
      </c>
      <c r="B601" s="2">
        <v>140</v>
      </c>
      <c r="D601">
        <f t="shared" si="18"/>
        <v>272163837.24063593</v>
      </c>
      <c r="E601">
        <f t="shared" si="19"/>
        <v>272163838</v>
      </c>
    </row>
    <row r="602" spans="1:5" x14ac:dyDescent="0.25">
      <c r="A602" s="10">
        <v>3.2894736842105261E-2</v>
      </c>
      <c r="B602" s="2">
        <v>115</v>
      </c>
      <c r="D602">
        <f t="shared" si="18"/>
        <v>328947368.42105263</v>
      </c>
      <c r="E602">
        <f t="shared" si="19"/>
        <v>328947369</v>
      </c>
    </row>
    <row r="603" spans="1:5" x14ac:dyDescent="0.25">
      <c r="A603" s="10">
        <v>3.1746031746031744E-2</v>
      </c>
      <c r="B603" s="2">
        <v>115</v>
      </c>
      <c r="D603">
        <f t="shared" si="18"/>
        <v>317460317.46031743</v>
      </c>
      <c r="E603">
        <f t="shared" si="19"/>
        <v>317460318</v>
      </c>
    </row>
    <row r="604" spans="1:5" x14ac:dyDescent="0.25">
      <c r="A604" s="10">
        <v>3.18145052574818E-2</v>
      </c>
      <c r="B604" s="2">
        <v>115</v>
      </c>
      <c r="D604">
        <f t="shared" si="18"/>
        <v>318145052.57481802</v>
      </c>
      <c r="E604">
        <f t="shared" si="19"/>
        <v>318145053</v>
      </c>
    </row>
    <row r="605" spans="1:5" x14ac:dyDescent="0.25">
      <c r="A605" s="10">
        <v>3.1739572736520852E-2</v>
      </c>
      <c r="B605" s="2">
        <v>115</v>
      </c>
      <c r="D605">
        <f t="shared" si="18"/>
        <v>317395727.36520851</v>
      </c>
      <c r="E605">
        <f t="shared" si="19"/>
        <v>317395728</v>
      </c>
    </row>
    <row r="606" spans="1:5" x14ac:dyDescent="0.25">
      <c r="A606" s="10">
        <v>3.457153365207797E-2</v>
      </c>
      <c r="B606" s="2">
        <v>115</v>
      </c>
      <c r="D606">
        <f t="shared" si="18"/>
        <v>345715336.52077967</v>
      </c>
      <c r="E606">
        <f t="shared" si="19"/>
        <v>345715337</v>
      </c>
    </row>
    <row r="607" spans="1:5" x14ac:dyDescent="0.25">
      <c r="A607" s="10">
        <v>3.4219001610305957E-2</v>
      </c>
      <c r="B607" s="2">
        <v>115</v>
      </c>
      <c r="D607">
        <f t="shared" si="18"/>
        <v>342190016.10305959</v>
      </c>
      <c r="E607">
        <f t="shared" si="19"/>
        <v>342190017</v>
      </c>
    </row>
    <row r="608" spans="1:5" x14ac:dyDescent="0.25">
      <c r="A608" s="10">
        <v>3.3554083885209716E-2</v>
      </c>
      <c r="B608" s="2">
        <v>115</v>
      </c>
      <c r="D608">
        <f t="shared" si="18"/>
        <v>335540838.85209715</v>
      </c>
      <c r="E608">
        <f t="shared" si="19"/>
        <v>335540839</v>
      </c>
    </row>
    <row r="609" spans="1:5" x14ac:dyDescent="0.25">
      <c r="A609" s="10">
        <v>3.2297133629390393E-2</v>
      </c>
      <c r="B609" s="2">
        <v>115</v>
      </c>
      <c r="D609">
        <f t="shared" si="18"/>
        <v>322971336.29390395</v>
      </c>
      <c r="E609">
        <f t="shared" si="19"/>
        <v>322971337</v>
      </c>
    </row>
    <row r="610" spans="1:5" x14ac:dyDescent="0.25">
      <c r="A610" s="10">
        <v>3.5026269702276708E-2</v>
      </c>
      <c r="B610" s="2">
        <v>112</v>
      </c>
      <c r="D610">
        <f t="shared" si="18"/>
        <v>350262697.02276707</v>
      </c>
      <c r="E610">
        <f t="shared" si="19"/>
        <v>350262698</v>
      </c>
    </row>
    <row r="611" spans="1:5" x14ac:dyDescent="0.25">
      <c r="A611" s="10">
        <v>3.4867002156721782E-2</v>
      </c>
      <c r="B611" s="2">
        <v>112</v>
      </c>
      <c r="D611">
        <f t="shared" si="18"/>
        <v>348670021.56721783</v>
      </c>
      <c r="E611">
        <f t="shared" si="19"/>
        <v>348670022</v>
      </c>
    </row>
    <row r="612" spans="1:5" x14ac:dyDescent="0.25">
      <c r="A612" s="10">
        <v>3.878954607977992E-2</v>
      </c>
      <c r="B612" s="2">
        <v>100</v>
      </c>
      <c r="D612">
        <f t="shared" si="18"/>
        <v>387895460.79779917</v>
      </c>
      <c r="E612">
        <f t="shared" si="19"/>
        <v>387895461</v>
      </c>
    </row>
    <row r="613" spans="1:5" x14ac:dyDescent="0.25">
      <c r="A613" s="10">
        <v>3.4188034188034191E-2</v>
      </c>
      <c r="B613" s="2">
        <v>110</v>
      </c>
      <c r="D613">
        <f t="shared" si="18"/>
        <v>341880341.88034189</v>
      </c>
      <c r="E613">
        <f t="shared" si="19"/>
        <v>341880342</v>
      </c>
    </row>
    <row r="614" spans="1:5" x14ac:dyDescent="0.25">
      <c r="A614" s="10">
        <v>2.8252299605781867E-2</v>
      </c>
      <c r="B614" s="2">
        <v>115</v>
      </c>
      <c r="D614">
        <f t="shared" si="18"/>
        <v>282522996.05781865</v>
      </c>
      <c r="E614">
        <f t="shared" si="19"/>
        <v>282522997</v>
      </c>
    </row>
    <row r="615" spans="1:5" x14ac:dyDescent="0.25">
      <c r="A615" s="10">
        <v>2.5559105431309903E-2</v>
      </c>
      <c r="B615" s="2">
        <v>115</v>
      </c>
      <c r="D615">
        <f t="shared" si="18"/>
        <v>255591054.31309903</v>
      </c>
      <c r="E615">
        <f t="shared" si="19"/>
        <v>255591055</v>
      </c>
    </row>
    <row r="616" spans="1:5" x14ac:dyDescent="0.25">
      <c r="A616" s="10">
        <v>2.2479412419318941E-2</v>
      </c>
      <c r="B616" s="2">
        <v>130</v>
      </c>
      <c r="D616">
        <f t="shared" si="18"/>
        <v>224794124.19318941</v>
      </c>
      <c r="E616">
        <f t="shared" si="19"/>
        <v>224794125</v>
      </c>
    </row>
    <row r="617" spans="1:5" x14ac:dyDescent="0.25">
      <c r="A617" s="10">
        <v>2.2178501162582721E-2</v>
      </c>
      <c r="B617" s="2">
        <v>130</v>
      </c>
      <c r="D617">
        <f t="shared" si="18"/>
        <v>221785011.62582722</v>
      </c>
      <c r="E617">
        <f t="shared" si="19"/>
        <v>221785012</v>
      </c>
    </row>
    <row r="618" spans="1:5" x14ac:dyDescent="0.25">
      <c r="A618" s="10">
        <v>3.472931562819203E-2</v>
      </c>
      <c r="B618" s="2">
        <v>110</v>
      </c>
      <c r="D618">
        <f t="shared" si="18"/>
        <v>347293156.28192031</v>
      </c>
      <c r="E618">
        <f t="shared" si="19"/>
        <v>347293157</v>
      </c>
    </row>
    <row r="619" spans="1:5" x14ac:dyDescent="0.25">
      <c r="A619" s="10">
        <v>3.2273043882052474E-2</v>
      </c>
      <c r="B619" s="2">
        <v>120</v>
      </c>
      <c r="D619">
        <f t="shared" si="18"/>
        <v>322730438.82052475</v>
      </c>
      <c r="E619">
        <f t="shared" si="19"/>
        <v>322730439</v>
      </c>
    </row>
    <row r="620" spans="1:5" x14ac:dyDescent="0.25">
      <c r="A620" s="10">
        <v>3.875968992248062E-2</v>
      </c>
      <c r="B620" s="2">
        <v>100</v>
      </c>
      <c r="D620">
        <f t="shared" si="18"/>
        <v>387596899.22480619</v>
      </c>
      <c r="E620">
        <f t="shared" si="19"/>
        <v>387596900</v>
      </c>
    </row>
    <row r="621" spans="1:5" x14ac:dyDescent="0.25">
      <c r="A621" s="10">
        <v>3.0688005279656823E-2</v>
      </c>
      <c r="B621" s="2">
        <v>125</v>
      </c>
      <c r="D621">
        <f t="shared" si="18"/>
        <v>306880052.79656821</v>
      </c>
      <c r="E621">
        <f t="shared" si="19"/>
        <v>306880053</v>
      </c>
    </row>
    <row r="622" spans="1:5" x14ac:dyDescent="0.25">
      <c r="A622" s="10">
        <v>3.3908948194662482E-2</v>
      </c>
      <c r="B622" s="2">
        <v>110</v>
      </c>
      <c r="D622">
        <f t="shared" si="18"/>
        <v>339089481.94662482</v>
      </c>
      <c r="E622">
        <f t="shared" si="19"/>
        <v>339089482</v>
      </c>
    </row>
    <row r="623" spans="1:5" x14ac:dyDescent="0.25">
      <c r="A623" s="10">
        <v>3.1437125748502992E-2</v>
      </c>
      <c r="B623" s="2">
        <v>120</v>
      </c>
      <c r="D623">
        <f t="shared" si="18"/>
        <v>314371257.48502994</v>
      </c>
      <c r="E623">
        <f t="shared" si="19"/>
        <v>314371258</v>
      </c>
    </row>
    <row r="624" spans="1:5" x14ac:dyDescent="0.25">
      <c r="A624" s="10">
        <v>2.9057888762769581E-2</v>
      </c>
      <c r="B624" s="2">
        <v>130</v>
      </c>
      <c r="D624">
        <f t="shared" si="18"/>
        <v>290578887.6276958</v>
      </c>
      <c r="E624">
        <f t="shared" si="19"/>
        <v>290578888</v>
      </c>
    </row>
    <row r="625" spans="1:5" x14ac:dyDescent="0.25">
      <c r="A625" s="10">
        <v>2.7027027027027029E-2</v>
      </c>
      <c r="B625" s="2">
        <v>140</v>
      </c>
      <c r="D625">
        <f t="shared" si="18"/>
        <v>270270270.27027029</v>
      </c>
      <c r="E625">
        <f t="shared" si="19"/>
        <v>270270271</v>
      </c>
    </row>
    <row r="626" spans="1:5" x14ac:dyDescent="0.25">
      <c r="A626" s="10">
        <v>3.4342060523631417E-2</v>
      </c>
      <c r="B626" s="2">
        <v>115</v>
      </c>
      <c r="D626">
        <f t="shared" si="18"/>
        <v>343420605.23631418</v>
      </c>
      <c r="E626">
        <f t="shared" si="19"/>
        <v>343420606</v>
      </c>
    </row>
    <row r="627" spans="1:5" x14ac:dyDescent="0.25">
      <c r="A627" s="10">
        <v>3.4013605442176874E-2</v>
      </c>
      <c r="B627" s="2">
        <v>115</v>
      </c>
      <c r="D627">
        <f t="shared" si="18"/>
        <v>340136054.42176872</v>
      </c>
      <c r="E627">
        <f t="shared" si="19"/>
        <v>340136055</v>
      </c>
    </row>
    <row r="628" spans="1:5" x14ac:dyDescent="0.25">
      <c r="A628" s="10">
        <v>3.4027574068641833E-2</v>
      </c>
      <c r="B628" s="2">
        <v>115</v>
      </c>
      <c r="D628">
        <f t="shared" si="18"/>
        <v>340275740.68641835</v>
      </c>
      <c r="E628">
        <f t="shared" si="19"/>
        <v>340275741</v>
      </c>
    </row>
    <row r="629" spans="1:5" x14ac:dyDescent="0.25">
      <c r="A629" s="10">
        <v>3.51123595505618E-2</v>
      </c>
      <c r="B629" s="2">
        <v>115</v>
      </c>
      <c r="D629">
        <f t="shared" si="18"/>
        <v>351123595.50561798</v>
      </c>
      <c r="E629">
        <f t="shared" si="19"/>
        <v>351123596</v>
      </c>
    </row>
    <row r="630" spans="1:5" x14ac:dyDescent="0.25">
      <c r="A630" s="10">
        <v>3.457153365207797E-2</v>
      </c>
      <c r="B630" s="2">
        <v>115</v>
      </c>
      <c r="D630">
        <f t="shared" si="18"/>
        <v>345715336.52077967</v>
      </c>
      <c r="E630">
        <f t="shared" si="19"/>
        <v>345715337</v>
      </c>
    </row>
    <row r="631" spans="1:5" x14ac:dyDescent="0.25">
      <c r="A631" s="10">
        <v>3.420038535645472E-2</v>
      </c>
      <c r="B631" s="2">
        <v>115</v>
      </c>
      <c r="D631">
        <f t="shared" si="18"/>
        <v>342003853.56454718</v>
      </c>
      <c r="E631">
        <f t="shared" si="19"/>
        <v>342003854</v>
      </c>
    </row>
    <row r="632" spans="1:5" x14ac:dyDescent="0.25">
      <c r="A632" s="10">
        <v>3.391859537110934E-2</v>
      </c>
      <c r="B632" s="2">
        <v>115</v>
      </c>
      <c r="D632">
        <f t="shared" si="18"/>
        <v>339185953.71109343</v>
      </c>
      <c r="E632">
        <f t="shared" si="19"/>
        <v>339185954</v>
      </c>
    </row>
    <row r="633" spans="1:5" x14ac:dyDescent="0.25">
      <c r="A633" s="10">
        <v>3.3026755852842808E-2</v>
      </c>
      <c r="B633" s="2">
        <v>115</v>
      </c>
      <c r="D633">
        <f t="shared" si="18"/>
        <v>330267558.52842808</v>
      </c>
      <c r="E633">
        <f t="shared" si="19"/>
        <v>330267559</v>
      </c>
    </row>
    <row r="634" spans="1:5" x14ac:dyDescent="0.25">
      <c r="A634" s="10">
        <v>3.4552163703455215E-2</v>
      </c>
      <c r="B634" s="2">
        <v>115</v>
      </c>
      <c r="D634">
        <f t="shared" si="18"/>
        <v>345521637.03455216</v>
      </c>
      <c r="E634">
        <f t="shared" si="19"/>
        <v>345521638</v>
      </c>
    </row>
    <row r="635" spans="1:5" x14ac:dyDescent="0.25">
      <c r="A635" s="10">
        <v>3.2800000000000003E-2</v>
      </c>
      <c r="B635" s="2">
        <v>115</v>
      </c>
      <c r="D635">
        <f t="shared" si="18"/>
        <v>328000000</v>
      </c>
      <c r="E635">
        <f t="shared" si="19"/>
        <v>328000000</v>
      </c>
    </row>
    <row r="636" spans="1:5" x14ac:dyDescent="0.25">
      <c r="A636" s="10">
        <v>3.0935519940365263E-2</v>
      </c>
      <c r="B636" s="2">
        <v>115</v>
      </c>
      <c r="D636">
        <f t="shared" si="18"/>
        <v>309355199.40365261</v>
      </c>
      <c r="E636">
        <f t="shared" si="19"/>
        <v>309355200</v>
      </c>
    </row>
    <row r="637" spans="1:5" x14ac:dyDescent="0.25">
      <c r="A637" s="10">
        <v>2.9014308426073131E-2</v>
      </c>
      <c r="B637" s="2">
        <v>120</v>
      </c>
      <c r="D637">
        <f t="shared" si="18"/>
        <v>290143084.26073128</v>
      </c>
      <c r="E637">
        <f t="shared" si="19"/>
        <v>290143085</v>
      </c>
    </row>
    <row r="638" spans="1:5" x14ac:dyDescent="0.25">
      <c r="A638" s="10">
        <v>2.4964838255977496E-2</v>
      </c>
      <c r="B638" s="2">
        <v>110</v>
      </c>
      <c r="D638">
        <f t="shared" si="18"/>
        <v>249648382.55977497</v>
      </c>
      <c r="E638">
        <f t="shared" si="19"/>
        <v>249648383</v>
      </c>
    </row>
    <row r="639" spans="1:5" x14ac:dyDescent="0.25">
      <c r="A639" s="10">
        <v>2.296267344146961E-2</v>
      </c>
      <c r="B639" s="2">
        <v>120</v>
      </c>
      <c r="D639">
        <f t="shared" si="18"/>
        <v>229626734.4146961</v>
      </c>
      <c r="E639">
        <f t="shared" si="19"/>
        <v>229626735</v>
      </c>
    </row>
    <row r="640" spans="1:5" x14ac:dyDescent="0.25">
      <c r="A640" s="10">
        <v>2.2260031192400397E-2</v>
      </c>
      <c r="B640" s="2">
        <v>120</v>
      </c>
      <c r="D640">
        <f t="shared" si="18"/>
        <v>222600311.92400396</v>
      </c>
      <c r="E640">
        <f t="shared" si="19"/>
        <v>222600312</v>
      </c>
    </row>
    <row r="641" spans="1:5" x14ac:dyDescent="0.25">
      <c r="A641" s="10">
        <v>1.8202794513523909E-2</v>
      </c>
      <c r="B641" s="2">
        <v>145</v>
      </c>
      <c r="D641">
        <f t="shared" si="18"/>
        <v>182027945.13523909</v>
      </c>
      <c r="E641">
        <f t="shared" si="19"/>
        <v>182027946</v>
      </c>
    </row>
    <row r="642" spans="1:5" x14ac:dyDescent="0.25">
      <c r="A642" s="10">
        <v>3.4603421461897356E-2</v>
      </c>
      <c r="B642" s="2">
        <v>115</v>
      </c>
      <c r="D642">
        <f t="shared" si="18"/>
        <v>346034214.61897355</v>
      </c>
      <c r="E642">
        <f t="shared" si="19"/>
        <v>346034215</v>
      </c>
    </row>
    <row r="643" spans="1:5" x14ac:dyDescent="0.25">
      <c r="A643" s="10">
        <v>3.2134659525631215E-2</v>
      </c>
      <c r="B643" s="2">
        <v>115</v>
      </c>
      <c r="D643">
        <f t="shared" ref="D643:D706" si="20">A643*10000000000</f>
        <v>321346595.25631213</v>
      </c>
      <c r="E643">
        <f t="shared" ref="E643:E706" si="21">_xlfn.CEILING.MATH(D643)</f>
        <v>321346596</v>
      </c>
    </row>
    <row r="644" spans="1:5" x14ac:dyDescent="0.25">
      <c r="A644" s="10">
        <v>2.6929260450160773E-2</v>
      </c>
      <c r="B644" s="2">
        <v>130</v>
      </c>
      <c r="D644">
        <f t="shared" si="20"/>
        <v>269292604.50160772</v>
      </c>
      <c r="E644">
        <f t="shared" si="21"/>
        <v>269292605</v>
      </c>
    </row>
    <row r="645" spans="1:5" x14ac:dyDescent="0.25">
      <c r="A645" s="10">
        <v>3.0979827089337175E-2</v>
      </c>
      <c r="B645" s="2">
        <v>115</v>
      </c>
      <c r="D645">
        <f t="shared" si="20"/>
        <v>309798270.89337176</v>
      </c>
      <c r="E645">
        <f t="shared" si="21"/>
        <v>309798271</v>
      </c>
    </row>
    <row r="646" spans="1:5" x14ac:dyDescent="0.25">
      <c r="A646" s="10">
        <v>3.6338225017470298E-2</v>
      </c>
      <c r="B646" s="2">
        <v>110</v>
      </c>
      <c r="D646">
        <f t="shared" si="20"/>
        <v>363382250.174703</v>
      </c>
      <c r="E646">
        <f t="shared" si="21"/>
        <v>363382251</v>
      </c>
    </row>
    <row r="647" spans="1:5" x14ac:dyDescent="0.25">
      <c r="A647" s="10">
        <v>3.4220532319391636E-2</v>
      </c>
      <c r="B647" s="2">
        <v>105</v>
      </c>
      <c r="D647">
        <f t="shared" si="20"/>
        <v>342205323.19391638</v>
      </c>
      <c r="E647">
        <f t="shared" si="21"/>
        <v>342205324</v>
      </c>
    </row>
    <row r="648" spans="1:5" x14ac:dyDescent="0.25">
      <c r="A648" s="10">
        <v>3.2834945763705659E-2</v>
      </c>
      <c r="B648" s="2">
        <v>107</v>
      </c>
      <c r="D648">
        <f t="shared" si="20"/>
        <v>328349457.63705659</v>
      </c>
      <c r="E648">
        <f t="shared" si="21"/>
        <v>328349458</v>
      </c>
    </row>
    <row r="649" spans="1:5" x14ac:dyDescent="0.25">
      <c r="A649" s="10">
        <v>3.0303030303030304E-2</v>
      </c>
      <c r="B649" s="2">
        <v>112</v>
      </c>
      <c r="D649">
        <f t="shared" si="20"/>
        <v>303030303.03030306</v>
      </c>
      <c r="E649">
        <f t="shared" si="21"/>
        <v>303030304</v>
      </c>
    </row>
    <row r="650" spans="1:5" x14ac:dyDescent="0.25">
      <c r="A650" s="10">
        <v>2.5187032418952617E-2</v>
      </c>
      <c r="B650" s="2">
        <v>117</v>
      </c>
      <c r="D650">
        <f t="shared" si="20"/>
        <v>251870324.18952617</v>
      </c>
      <c r="E650">
        <f t="shared" si="21"/>
        <v>251870325</v>
      </c>
    </row>
    <row r="651" spans="1:5" x14ac:dyDescent="0.25">
      <c r="A651" s="10">
        <v>3.4044593622632464E-2</v>
      </c>
      <c r="B651" s="2">
        <v>115</v>
      </c>
      <c r="D651">
        <f t="shared" si="20"/>
        <v>340445936.22632462</v>
      </c>
      <c r="E651">
        <f t="shared" si="21"/>
        <v>340445937</v>
      </c>
    </row>
    <row r="652" spans="1:5" x14ac:dyDescent="0.25">
      <c r="A652" s="10">
        <v>3.4517092598738801E-2</v>
      </c>
      <c r="B652" s="2">
        <v>115</v>
      </c>
      <c r="D652">
        <f t="shared" si="20"/>
        <v>345170925.98738801</v>
      </c>
      <c r="E652">
        <f t="shared" si="21"/>
        <v>345170926</v>
      </c>
    </row>
    <row r="653" spans="1:5" x14ac:dyDescent="0.25">
      <c r="A653" s="10">
        <v>3.6606624055781523E-2</v>
      </c>
      <c r="B653" s="2">
        <v>110</v>
      </c>
      <c r="D653">
        <f t="shared" si="20"/>
        <v>366066240.55781525</v>
      </c>
      <c r="E653">
        <f t="shared" si="21"/>
        <v>366066241</v>
      </c>
    </row>
    <row r="654" spans="1:5" x14ac:dyDescent="0.25">
      <c r="A654" s="10">
        <v>3.7059538274605106E-2</v>
      </c>
      <c r="B654" s="2">
        <v>110</v>
      </c>
      <c r="D654">
        <f t="shared" si="20"/>
        <v>370595382.74605107</v>
      </c>
      <c r="E654">
        <f t="shared" si="21"/>
        <v>370595383</v>
      </c>
    </row>
    <row r="655" spans="1:5" x14ac:dyDescent="0.25">
      <c r="A655" s="10">
        <v>3.5352446647984481E-2</v>
      </c>
      <c r="B655" s="2">
        <v>115</v>
      </c>
      <c r="D655">
        <f t="shared" si="20"/>
        <v>353524466.47984481</v>
      </c>
      <c r="E655">
        <f t="shared" si="21"/>
        <v>353524467</v>
      </c>
    </row>
    <row r="656" spans="1:5" x14ac:dyDescent="0.25">
      <c r="A656" s="10">
        <v>3.0252895296620185E-2</v>
      </c>
      <c r="B656" s="2">
        <v>120</v>
      </c>
      <c r="D656">
        <f t="shared" si="20"/>
        <v>302528952.96620184</v>
      </c>
      <c r="E656">
        <f t="shared" si="21"/>
        <v>302528953</v>
      </c>
    </row>
    <row r="657" spans="1:5" x14ac:dyDescent="0.25">
      <c r="A657" s="10">
        <v>3.457153365207797E-2</v>
      </c>
      <c r="B657" s="2">
        <v>115</v>
      </c>
      <c r="D657">
        <f t="shared" si="20"/>
        <v>345715336.52077967</v>
      </c>
      <c r="E657">
        <f t="shared" si="21"/>
        <v>345715337</v>
      </c>
    </row>
    <row r="658" spans="1:5" x14ac:dyDescent="0.25">
      <c r="A658" s="10">
        <v>3.457153365207797E-2</v>
      </c>
      <c r="B658" s="2">
        <v>115</v>
      </c>
      <c r="D658">
        <f t="shared" si="20"/>
        <v>345715336.52077967</v>
      </c>
      <c r="E658">
        <f t="shared" si="21"/>
        <v>345715337</v>
      </c>
    </row>
    <row r="659" spans="1:5" x14ac:dyDescent="0.25">
      <c r="A659" s="10">
        <v>3.3905399748848888E-2</v>
      </c>
      <c r="B659" s="2">
        <v>115</v>
      </c>
      <c r="D659">
        <f t="shared" si="20"/>
        <v>339053997.48848891</v>
      </c>
      <c r="E659">
        <f t="shared" si="21"/>
        <v>339053998</v>
      </c>
    </row>
    <row r="660" spans="1:5" x14ac:dyDescent="0.25">
      <c r="A660" s="10">
        <v>3.3213285314125651E-2</v>
      </c>
      <c r="B660" s="2">
        <v>115</v>
      </c>
      <c r="D660">
        <f t="shared" si="20"/>
        <v>332132853.14125651</v>
      </c>
      <c r="E660">
        <f t="shared" si="21"/>
        <v>332132854</v>
      </c>
    </row>
    <row r="661" spans="1:5" x14ac:dyDescent="0.25">
      <c r="A661" s="10">
        <v>2.928086202857812E-2</v>
      </c>
      <c r="B661" s="2">
        <v>120</v>
      </c>
      <c r="D661">
        <f t="shared" si="20"/>
        <v>292808620.2857812</v>
      </c>
      <c r="E661">
        <f t="shared" si="21"/>
        <v>292808621</v>
      </c>
    </row>
    <row r="662" spans="1:5" x14ac:dyDescent="0.25">
      <c r="A662" s="10">
        <v>3.5851026801253044E-2</v>
      </c>
      <c r="B662" s="2">
        <v>110</v>
      </c>
      <c r="D662">
        <f t="shared" si="20"/>
        <v>358510268.01253045</v>
      </c>
      <c r="E662">
        <f t="shared" si="21"/>
        <v>358510269</v>
      </c>
    </row>
    <row r="663" spans="1:5" x14ac:dyDescent="0.25">
      <c r="A663" s="10">
        <v>3.6050798852929125E-2</v>
      </c>
      <c r="B663" s="2">
        <v>110</v>
      </c>
      <c r="D663">
        <f t="shared" si="20"/>
        <v>360507988.52929127</v>
      </c>
      <c r="E663">
        <f t="shared" si="21"/>
        <v>360507989</v>
      </c>
    </row>
    <row r="664" spans="1:5" x14ac:dyDescent="0.25">
      <c r="A664" s="10">
        <v>3.6542239685658152E-2</v>
      </c>
      <c r="B664" s="2">
        <v>110</v>
      </c>
      <c r="D664">
        <f t="shared" si="20"/>
        <v>365422396.85658151</v>
      </c>
      <c r="E664">
        <f t="shared" si="21"/>
        <v>365422397</v>
      </c>
    </row>
    <row r="665" spans="1:5" x14ac:dyDescent="0.25">
      <c r="A665" s="10">
        <v>3.6154478225143796E-2</v>
      </c>
      <c r="B665" s="2">
        <v>110</v>
      </c>
      <c r="D665">
        <f t="shared" si="20"/>
        <v>361544782.25143796</v>
      </c>
      <c r="E665">
        <f t="shared" si="21"/>
        <v>361544783</v>
      </c>
    </row>
    <row r="666" spans="1:5" x14ac:dyDescent="0.25">
      <c r="A666" s="10">
        <v>3.5380507343124167E-2</v>
      </c>
      <c r="B666" s="2">
        <v>110</v>
      </c>
      <c r="D666">
        <f t="shared" si="20"/>
        <v>353805073.43124169</v>
      </c>
      <c r="E666">
        <f t="shared" si="21"/>
        <v>353805074</v>
      </c>
    </row>
    <row r="667" spans="1:5" x14ac:dyDescent="0.25">
      <c r="A667" s="10">
        <v>3.3539276257722857E-2</v>
      </c>
      <c r="B667" s="2">
        <v>115</v>
      </c>
      <c r="D667">
        <f t="shared" si="20"/>
        <v>335392762.57722855</v>
      </c>
      <c r="E667">
        <f t="shared" si="21"/>
        <v>335392763</v>
      </c>
    </row>
    <row r="668" spans="1:5" x14ac:dyDescent="0.25">
      <c r="A668" s="10">
        <v>3.3590963139120092E-2</v>
      </c>
      <c r="B668" s="2">
        <v>108</v>
      </c>
      <c r="D668">
        <f t="shared" si="20"/>
        <v>335909631.3912009</v>
      </c>
      <c r="E668">
        <f t="shared" si="21"/>
        <v>335909632</v>
      </c>
    </row>
    <row r="669" spans="1:5" x14ac:dyDescent="0.25">
      <c r="A669" s="10">
        <v>2.8589993502274202E-2</v>
      </c>
      <c r="B669" s="2">
        <v>120</v>
      </c>
      <c r="D669">
        <f t="shared" si="20"/>
        <v>285899935.02274203</v>
      </c>
      <c r="E669">
        <f t="shared" si="21"/>
        <v>285899936</v>
      </c>
    </row>
    <row r="670" spans="1:5" x14ac:dyDescent="0.25">
      <c r="A670" s="10">
        <v>3.3402922755741124E-2</v>
      </c>
      <c r="B670" s="2">
        <v>115</v>
      </c>
      <c r="D670">
        <f t="shared" si="20"/>
        <v>334029227.55741125</v>
      </c>
      <c r="E670">
        <f t="shared" si="21"/>
        <v>334029228</v>
      </c>
    </row>
    <row r="671" spans="1:5" x14ac:dyDescent="0.25">
      <c r="A671" s="10">
        <v>3.1896249561864702E-2</v>
      </c>
      <c r="B671" s="2">
        <v>120</v>
      </c>
      <c r="D671">
        <f t="shared" si="20"/>
        <v>318962495.61864704</v>
      </c>
      <c r="E671">
        <f t="shared" si="21"/>
        <v>318962496</v>
      </c>
    </row>
    <row r="672" spans="1:5" x14ac:dyDescent="0.25">
      <c r="A672" s="10">
        <v>3.0102547138604035E-2</v>
      </c>
      <c r="B672" s="2">
        <v>125</v>
      </c>
      <c r="D672">
        <f t="shared" si="20"/>
        <v>301025471.38604033</v>
      </c>
      <c r="E672">
        <f t="shared" si="21"/>
        <v>301025472</v>
      </c>
    </row>
    <row r="673" spans="1:5" x14ac:dyDescent="0.25">
      <c r="A673" s="10">
        <v>2.8696691909127141E-2</v>
      </c>
      <c r="B673" s="2">
        <v>130</v>
      </c>
      <c r="D673">
        <f t="shared" si="20"/>
        <v>286966919.0912714</v>
      </c>
      <c r="E673">
        <f t="shared" si="21"/>
        <v>286966920</v>
      </c>
    </row>
    <row r="674" spans="1:5" x14ac:dyDescent="0.25">
      <c r="A674" s="10">
        <v>3.3747779751332148E-2</v>
      </c>
      <c r="B674" s="2">
        <v>115</v>
      </c>
      <c r="D674">
        <f t="shared" si="20"/>
        <v>337477797.51332146</v>
      </c>
      <c r="E674">
        <f t="shared" si="21"/>
        <v>337477798</v>
      </c>
    </row>
    <row r="675" spans="1:5" x14ac:dyDescent="0.25">
      <c r="A675" s="10">
        <v>3.1240612796635626E-2</v>
      </c>
      <c r="B675" s="2">
        <v>118</v>
      </c>
      <c r="D675">
        <f t="shared" si="20"/>
        <v>312406127.96635628</v>
      </c>
      <c r="E675">
        <f t="shared" si="21"/>
        <v>312406128</v>
      </c>
    </row>
    <row r="676" spans="1:5" x14ac:dyDescent="0.25">
      <c r="A676" s="10">
        <v>3.0476190476190476E-2</v>
      </c>
      <c r="B676" s="2">
        <v>118</v>
      </c>
      <c r="D676">
        <f t="shared" si="20"/>
        <v>304761904.76190478</v>
      </c>
      <c r="E676">
        <f t="shared" si="21"/>
        <v>304761905</v>
      </c>
    </row>
    <row r="677" spans="1:5" x14ac:dyDescent="0.25">
      <c r="A677" s="10">
        <v>2.8088426527958388E-2</v>
      </c>
      <c r="B677" s="2">
        <v>125</v>
      </c>
      <c r="D677">
        <f t="shared" si="20"/>
        <v>280884265.27958387</v>
      </c>
      <c r="E677">
        <f t="shared" si="21"/>
        <v>280884266</v>
      </c>
    </row>
    <row r="678" spans="1:5" x14ac:dyDescent="0.25">
      <c r="A678" s="10">
        <v>3.4495021337126598E-2</v>
      </c>
      <c r="B678" s="2">
        <v>110</v>
      </c>
      <c r="D678">
        <f t="shared" si="20"/>
        <v>344950213.37126601</v>
      </c>
      <c r="E678">
        <f t="shared" si="21"/>
        <v>344950214</v>
      </c>
    </row>
    <row r="679" spans="1:5" x14ac:dyDescent="0.25">
      <c r="A679" s="10">
        <v>3.7639553429027112E-2</v>
      </c>
      <c r="B679" s="2">
        <v>105</v>
      </c>
      <c r="D679">
        <f t="shared" si="20"/>
        <v>376395534.2902711</v>
      </c>
      <c r="E679">
        <f t="shared" si="21"/>
        <v>376395535</v>
      </c>
    </row>
    <row r="680" spans="1:5" x14ac:dyDescent="0.25">
      <c r="A680" s="10">
        <v>3.7209302325581395E-2</v>
      </c>
      <c r="B680" s="2">
        <v>105</v>
      </c>
      <c r="D680">
        <f t="shared" si="20"/>
        <v>372093023.25581396</v>
      </c>
      <c r="E680">
        <f t="shared" si="21"/>
        <v>372093024</v>
      </c>
    </row>
    <row r="681" spans="1:5" x14ac:dyDescent="0.25">
      <c r="A681" s="10">
        <v>3.8144036436094507E-2</v>
      </c>
      <c r="B681" s="2">
        <v>105</v>
      </c>
      <c r="D681">
        <f t="shared" si="20"/>
        <v>381440364.36094505</v>
      </c>
      <c r="E681">
        <f t="shared" si="21"/>
        <v>381440365</v>
      </c>
    </row>
    <row r="682" spans="1:5" x14ac:dyDescent="0.25">
      <c r="A682" s="10">
        <v>3.6954087346024636E-2</v>
      </c>
      <c r="B682" s="2">
        <v>104</v>
      </c>
      <c r="D682">
        <f t="shared" si="20"/>
        <v>369540873.46024638</v>
      </c>
      <c r="E682">
        <f t="shared" si="21"/>
        <v>369540874</v>
      </c>
    </row>
    <row r="683" spans="1:5" x14ac:dyDescent="0.25">
      <c r="A683" s="10">
        <v>3.3225886436895613E-2</v>
      </c>
      <c r="B683" s="2">
        <v>115</v>
      </c>
      <c r="D683">
        <f t="shared" si="20"/>
        <v>332258864.36895615</v>
      </c>
      <c r="E683">
        <f t="shared" si="21"/>
        <v>332258865</v>
      </c>
    </row>
    <row r="684" spans="1:5" x14ac:dyDescent="0.25">
      <c r="A684" s="10">
        <v>3.3515731874145006E-2</v>
      </c>
      <c r="B684" s="2">
        <v>115</v>
      </c>
      <c r="D684">
        <f t="shared" si="20"/>
        <v>335157318.74145007</v>
      </c>
      <c r="E684">
        <f t="shared" si="21"/>
        <v>335157319</v>
      </c>
    </row>
    <row r="685" spans="1:5" x14ac:dyDescent="0.25">
      <c r="A685" s="10">
        <v>3.2773564463705308E-2</v>
      </c>
      <c r="B685" s="2">
        <v>120</v>
      </c>
      <c r="D685">
        <f t="shared" si="20"/>
        <v>327735644.63705307</v>
      </c>
      <c r="E685">
        <f t="shared" si="21"/>
        <v>327735645</v>
      </c>
    </row>
    <row r="686" spans="1:5" x14ac:dyDescent="0.25">
      <c r="A686" s="10">
        <v>3.2019211526916148E-2</v>
      </c>
      <c r="B686" s="2">
        <v>125</v>
      </c>
      <c r="D686">
        <f t="shared" si="20"/>
        <v>320192115.26916146</v>
      </c>
      <c r="E686">
        <f t="shared" si="21"/>
        <v>320192116</v>
      </c>
    </row>
    <row r="687" spans="1:5" x14ac:dyDescent="0.25">
      <c r="A687" s="10">
        <v>2.9285099052540915E-2</v>
      </c>
      <c r="B687" s="2">
        <v>135</v>
      </c>
      <c r="D687">
        <f t="shared" si="20"/>
        <v>292850990.52540916</v>
      </c>
      <c r="E687">
        <f t="shared" si="21"/>
        <v>292850991</v>
      </c>
    </row>
    <row r="688" spans="1:5" x14ac:dyDescent="0.25">
      <c r="A688" s="10">
        <v>3.1778692272519435E-2</v>
      </c>
      <c r="B688" s="2">
        <v>120</v>
      </c>
      <c r="D688">
        <f t="shared" si="20"/>
        <v>317786922.72519433</v>
      </c>
      <c r="E688">
        <f t="shared" si="21"/>
        <v>317786923</v>
      </c>
    </row>
    <row r="689" spans="1:5" x14ac:dyDescent="0.25">
      <c r="A689" s="10">
        <v>3.4342688330871493E-2</v>
      </c>
      <c r="B689" s="2">
        <v>115</v>
      </c>
      <c r="D689">
        <f t="shared" si="20"/>
        <v>343426883.30871493</v>
      </c>
      <c r="E689">
        <f t="shared" si="21"/>
        <v>343426884</v>
      </c>
    </row>
    <row r="690" spans="1:5" x14ac:dyDescent="0.25">
      <c r="A690" s="10">
        <v>3.4434620753838997E-2</v>
      </c>
      <c r="B690" s="2">
        <v>115</v>
      </c>
      <c r="D690">
        <f t="shared" si="20"/>
        <v>344346207.53838998</v>
      </c>
      <c r="E690">
        <f t="shared" si="21"/>
        <v>344346208</v>
      </c>
    </row>
    <row r="691" spans="1:5" x14ac:dyDescent="0.25">
      <c r="A691" s="10">
        <v>3.3966841892438336E-2</v>
      </c>
      <c r="B691" s="2">
        <v>115</v>
      </c>
      <c r="D691">
        <f t="shared" si="20"/>
        <v>339668418.92438334</v>
      </c>
      <c r="E691">
        <f t="shared" si="21"/>
        <v>339668419</v>
      </c>
    </row>
    <row r="692" spans="1:5" x14ac:dyDescent="0.25">
      <c r="A692" s="10">
        <v>3.3158107561665991E-2</v>
      </c>
      <c r="B692" s="2">
        <v>115</v>
      </c>
      <c r="D692">
        <f t="shared" si="20"/>
        <v>331581075.61665988</v>
      </c>
      <c r="E692">
        <f t="shared" si="21"/>
        <v>331581076</v>
      </c>
    </row>
    <row r="693" spans="1:5" x14ac:dyDescent="0.25">
      <c r="A693" s="10">
        <v>3.1178033658104516E-2</v>
      </c>
      <c r="B693" s="2">
        <v>115</v>
      </c>
      <c r="D693">
        <f t="shared" si="20"/>
        <v>311780336.58104515</v>
      </c>
      <c r="E693">
        <f t="shared" si="21"/>
        <v>311780337</v>
      </c>
    </row>
    <row r="694" spans="1:5" x14ac:dyDescent="0.25">
      <c r="A694" s="10">
        <v>3.4372785258681787E-2</v>
      </c>
      <c r="B694" s="2">
        <v>115</v>
      </c>
      <c r="D694">
        <f t="shared" si="20"/>
        <v>343727852.58681786</v>
      </c>
      <c r="E694">
        <f t="shared" si="21"/>
        <v>343727853</v>
      </c>
    </row>
    <row r="695" spans="1:5" x14ac:dyDescent="0.25">
      <c r="A695" s="10">
        <v>3.0970149253731344E-2</v>
      </c>
      <c r="B695" s="2">
        <v>130</v>
      </c>
      <c r="D695">
        <f t="shared" si="20"/>
        <v>309701492.53731346</v>
      </c>
      <c r="E695">
        <f t="shared" si="21"/>
        <v>309701493</v>
      </c>
    </row>
    <row r="696" spans="1:5" x14ac:dyDescent="0.25">
      <c r="A696" s="10">
        <v>3.321622484829128E-2</v>
      </c>
      <c r="B696" s="2">
        <v>120</v>
      </c>
      <c r="D696">
        <f t="shared" si="20"/>
        <v>332162248.48291278</v>
      </c>
      <c r="E696">
        <f t="shared" si="21"/>
        <v>332162249</v>
      </c>
    </row>
    <row r="697" spans="1:5" x14ac:dyDescent="0.25">
      <c r="A697" s="10">
        <v>3.1183772328186497E-2</v>
      </c>
      <c r="B697" s="2">
        <v>130</v>
      </c>
      <c r="D697">
        <f t="shared" si="20"/>
        <v>311837723.281865</v>
      </c>
      <c r="E697">
        <f t="shared" si="21"/>
        <v>311837724</v>
      </c>
    </row>
    <row r="698" spans="1:5" x14ac:dyDescent="0.25">
      <c r="A698" s="10">
        <v>3.3989266547406083E-2</v>
      </c>
      <c r="B698" s="2">
        <v>115</v>
      </c>
      <c r="D698">
        <f t="shared" si="20"/>
        <v>339892665.47406083</v>
      </c>
      <c r="E698">
        <f t="shared" si="21"/>
        <v>339892666</v>
      </c>
    </row>
    <row r="699" spans="1:5" x14ac:dyDescent="0.25">
      <c r="A699" s="10">
        <v>3.1198686371100164E-2</v>
      </c>
      <c r="B699" s="2">
        <v>127</v>
      </c>
      <c r="D699">
        <f t="shared" si="20"/>
        <v>311986863.71100163</v>
      </c>
      <c r="E699">
        <f t="shared" si="21"/>
        <v>311986864</v>
      </c>
    </row>
    <row r="700" spans="1:5" x14ac:dyDescent="0.25">
      <c r="A700" s="10">
        <v>3.0880420499342968E-2</v>
      </c>
      <c r="B700" s="2">
        <v>127</v>
      </c>
      <c r="D700">
        <f t="shared" si="20"/>
        <v>308804204.99342966</v>
      </c>
      <c r="E700">
        <f t="shared" si="21"/>
        <v>308804205</v>
      </c>
    </row>
    <row r="701" spans="1:5" x14ac:dyDescent="0.25">
      <c r="A701" s="10">
        <v>3.1405928969768127E-2</v>
      </c>
      <c r="B701" s="2">
        <v>127</v>
      </c>
      <c r="D701">
        <f t="shared" si="20"/>
        <v>314059289.69768125</v>
      </c>
      <c r="E701">
        <f t="shared" si="21"/>
        <v>314059290</v>
      </c>
    </row>
    <row r="702" spans="1:5" x14ac:dyDescent="0.25">
      <c r="A702" s="10">
        <v>3.2786885245901641E-2</v>
      </c>
      <c r="B702" s="2">
        <v>120</v>
      </c>
      <c r="D702">
        <f t="shared" si="20"/>
        <v>327868852.45901638</v>
      </c>
      <c r="E702">
        <f t="shared" si="21"/>
        <v>327868853</v>
      </c>
    </row>
    <row r="703" spans="1:5" x14ac:dyDescent="0.25">
      <c r="A703" s="10">
        <v>3.2813515269655619E-2</v>
      </c>
      <c r="B703" s="2">
        <v>120</v>
      </c>
      <c r="D703">
        <f t="shared" si="20"/>
        <v>328135152.69655621</v>
      </c>
      <c r="E703">
        <f t="shared" si="21"/>
        <v>328135153</v>
      </c>
    </row>
    <row r="704" spans="1:5" x14ac:dyDescent="0.25">
      <c r="A704" s="10">
        <v>3.3604216999780362E-2</v>
      </c>
      <c r="B704" s="2">
        <v>120</v>
      </c>
      <c r="D704">
        <f t="shared" si="20"/>
        <v>336042169.99780363</v>
      </c>
      <c r="E704">
        <f t="shared" si="21"/>
        <v>336042170</v>
      </c>
    </row>
    <row r="705" spans="1:5" x14ac:dyDescent="0.25">
      <c r="A705" s="10">
        <v>2.8033558420298751E-2</v>
      </c>
      <c r="B705" s="2">
        <v>145</v>
      </c>
      <c r="D705">
        <f t="shared" si="20"/>
        <v>280335584.20298749</v>
      </c>
      <c r="E705">
        <f t="shared" si="21"/>
        <v>280335585</v>
      </c>
    </row>
    <row r="706" spans="1:5" x14ac:dyDescent="0.25">
      <c r="A706" s="10">
        <v>3.4459459459459461E-2</v>
      </c>
      <c r="B706" s="2">
        <v>115</v>
      </c>
      <c r="D706">
        <f t="shared" si="20"/>
        <v>344594594.5945946</v>
      </c>
      <c r="E706">
        <f t="shared" si="21"/>
        <v>344594595</v>
      </c>
    </row>
    <row r="707" spans="1:5" x14ac:dyDescent="0.25">
      <c r="A707" s="10">
        <v>3.377750232414007E-2</v>
      </c>
      <c r="B707" s="2">
        <v>115</v>
      </c>
      <c r="D707">
        <f t="shared" ref="D707:D770" si="22">A707*10000000000</f>
        <v>337775023.24140072</v>
      </c>
      <c r="E707">
        <f t="shared" ref="E707:E770" si="23">_xlfn.CEILING.MATH(D707)</f>
        <v>337775024</v>
      </c>
    </row>
    <row r="708" spans="1:5" x14ac:dyDescent="0.25">
      <c r="A708" s="10">
        <v>3.273809523809524E-2</v>
      </c>
      <c r="B708" s="2">
        <v>115</v>
      </c>
      <c r="D708">
        <f t="shared" si="22"/>
        <v>327380952.38095242</v>
      </c>
      <c r="E708">
        <f t="shared" si="23"/>
        <v>327380953</v>
      </c>
    </row>
    <row r="709" spans="1:5" x14ac:dyDescent="0.25">
      <c r="A709" s="10">
        <v>3.3787323205866943E-2</v>
      </c>
      <c r="B709" s="2">
        <v>115</v>
      </c>
      <c r="D709">
        <f t="shared" si="22"/>
        <v>337873232.05866945</v>
      </c>
      <c r="E709">
        <f t="shared" si="23"/>
        <v>337873233</v>
      </c>
    </row>
    <row r="710" spans="1:5" x14ac:dyDescent="0.25">
      <c r="A710" s="10">
        <v>3.5908267954133974E-2</v>
      </c>
      <c r="B710" s="2">
        <v>110</v>
      </c>
      <c r="D710">
        <f t="shared" si="22"/>
        <v>359082679.54133976</v>
      </c>
      <c r="E710">
        <f t="shared" si="23"/>
        <v>359082680</v>
      </c>
    </row>
    <row r="711" spans="1:5" x14ac:dyDescent="0.25">
      <c r="A711" s="10">
        <v>3.4482758620689655E-2</v>
      </c>
      <c r="B711" s="2">
        <v>115</v>
      </c>
      <c r="D711">
        <f t="shared" si="22"/>
        <v>344827586.20689654</v>
      </c>
      <c r="E711">
        <f t="shared" si="23"/>
        <v>344827587</v>
      </c>
    </row>
    <row r="712" spans="1:5" x14ac:dyDescent="0.25">
      <c r="A712" s="10">
        <v>3.4086698777324932E-2</v>
      </c>
      <c r="B712" s="2">
        <v>115</v>
      </c>
      <c r="D712">
        <f t="shared" si="22"/>
        <v>340866987.77324933</v>
      </c>
      <c r="E712">
        <f t="shared" si="23"/>
        <v>340866988</v>
      </c>
    </row>
    <row r="713" spans="1:5" x14ac:dyDescent="0.25">
      <c r="A713" s="10">
        <v>3.1261493196027952E-2</v>
      </c>
      <c r="B713" s="2">
        <v>129</v>
      </c>
      <c r="D713">
        <f t="shared" si="22"/>
        <v>312614931.96027952</v>
      </c>
      <c r="E713">
        <f t="shared" si="23"/>
        <v>312614932</v>
      </c>
    </row>
    <row r="714" spans="1:5" x14ac:dyDescent="0.25">
      <c r="A714" s="10">
        <v>3.1076581576026639E-2</v>
      </c>
      <c r="B714" s="2">
        <v>129</v>
      </c>
      <c r="D714">
        <f t="shared" si="22"/>
        <v>310765815.76026636</v>
      </c>
      <c r="E714">
        <f t="shared" si="23"/>
        <v>310765816</v>
      </c>
    </row>
    <row r="715" spans="1:5" x14ac:dyDescent="0.25">
      <c r="A715" s="10">
        <v>3.6649214659685861E-2</v>
      </c>
      <c r="B715" s="2">
        <v>110</v>
      </c>
      <c r="D715">
        <f t="shared" si="22"/>
        <v>366492146.59685862</v>
      </c>
      <c r="E715">
        <f t="shared" si="23"/>
        <v>366492147</v>
      </c>
    </row>
    <row r="716" spans="1:5" x14ac:dyDescent="0.25">
      <c r="A716" s="10">
        <v>3.3598265895953758E-2</v>
      </c>
      <c r="B716" s="2">
        <v>115</v>
      </c>
      <c r="D716">
        <f t="shared" si="22"/>
        <v>335982658.95953757</v>
      </c>
      <c r="E716">
        <f t="shared" si="23"/>
        <v>335982659</v>
      </c>
    </row>
    <row r="717" spans="1:5" x14ac:dyDescent="0.25">
      <c r="A717" s="10">
        <v>3.3570701932858597E-2</v>
      </c>
      <c r="B717" s="2">
        <v>115</v>
      </c>
      <c r="D717">
        <f t="shared" si="22"/>
        <v>335707019.32858598</v>
      </c>
      <c r="E717">
        <f t="shared" si="23"/>
        <v>335707020</v>
      </c>
    </row>
    <row r="718" spans="1:5" x14ac:dyDescent="0.25">
      <c r="A718" s="10">
        <v>3.482587064676617E-2</v>
      </c>
      <c r="B718" s="2">
        <v>115</v>
      </c>
      <c r="D718">
        <f t="shared" si="22"/>
        <v>348258706.46766168</v>
      </c>
      <c r="E718">
        <f t="shared" si="23"/>
        <v>348258707</v>
      </c>
    </row>
    <row r="719" spans="1:5" x14ac:dyDescent="0.25">
      <c r="A719" s="10">
        <v>3.4017775053631627E-2</v>
      </c>
      <c r="B719" s="2">
        <v>115</v>
      </c>
      <c r="D719">
        <f t="shared" si="22"/>
        <v>340177750.53631628</v>
      </c>
      <c r="E719">
        <f t="shared" si="23"/>
        <v>340177751</v>
      </c>
    </row>
    <row r="720" spans="1:5" x14ac:dyDescent="0.25">
      <c r="A720" s="10">
        <v>3.7429819089207735E-2</v>
      </c>
      <c r="B720" s="2">
        <v>110</v>
      </c>
      <c r="D720">
        <f t="shared" si="22"/>
        <v>374298190.89207733</v>
      </c>
      <c r="E720">
        <f t="shared" si="23"/>
        <v>374298191</v>
      </c>
    </row>
    <row r="721" spans="1:5" x14ac:dyDescent="0.25">
      <c r="A721" s="10">
        <v>3.459698196540302E-2</v>
      </c>
      <c r="B721" s="2">
        <v>115</v>
      </c>
      <c r="D721">
        <f t="shared" si="22"/>
        <v>345969819.6540302</v>
      </c>
      <c r="E721">
        <f t="shared" si="23"/>
        <v>345969820</v>
      </c>
    </row>
    <row r="722" spans="1:5" x14ac:dyDescent="0.25">
      <c r="A722" s="10">
        <v>3.2510288065843621E-2</v>
      </c>
      <c r="B722" s="2">
        <v>120</v>
      </c>
      <c r="D722">
        <f t="shared" si="22"/>
        <v>325102880.65843618</v>
      </c>
      <c r="E722">
        <f t="shared" si="23"/>
        <v>325102881</v>
      </c>
    </row>
    <row r="723" spans="1:5" x14ac:dyDescent="0.25">
      <c r="A723" s="10">
        <v>3.1661330487371041E-2</v>
      </c>
      <c r="B723" s="2">
        <v>115</v>
      </c>
      <c r="D723">
        <f t="shared" si="22"/>
        <v>316613304.87371039</v>
      </c>
      <c r="E723">
        <f t="shared" si="23"/>
        <v>316613305</v>
      </c>
    </row>
    <row r="724" spans="1:5" x14ac:dyDescent="0.25">
      <c r="A724" s="10">
        <v>3.1057910061468779E-2</v>
      </c>
      <c r="B724" s="2">
        <v>120</v>
      </c>
      <c r="D724">
        <f t="shared" si="22"/>
        <v>310579100.6146878</v>
      </c>
      <c r="E724">
        <f t="shared" si="23"/>
        <v>310579101</v>
      </c>
    </row>
    <row r="725" spans="1:5" x14ac:dyDescent="0.25">
      <c r="A725" s="10">
        <v>3.7451872593629684E-2</v>
      </c>
      <c r="B725" s="2">
        <v>110</v>
      </c>
      <c r="D725">
        <f t="shared" si="22"/>
        <v>374518725.93629682</v>
      </c>
      <c r="E725">
        <f t="shared" si="23"/>
        <v>374518726</v>
      </c>
    </row>
    <row r="726" spans="1:5" x14ac:dyDescent="0.25">
      <c r="A726" s="10">
        <v>3.0576789437109102E-2</v>
      </c>
      <c r="B726" s="2">
        <v>130</v>
      </c>
      <c r="D726">
        <f t="shared" si="22"/>
        <v>305767894.37109101</v>
      </c>
      <c r="E726">
        <f t="shared" si="23"/>
        <v>305767895</v>
      </c>
    </row>
    <row r="727" spans="1:5" x14ac:dyDescent="0.25">
      <c r="A727" s="10">
        <v>3.0433611634796659E-2</v>
      </c>
      <c r="B727" s="2">
        <v>130</v>
      </c>
      <c r="D727">
        <f t="shared" si="22"/>
        <v>304336116.34796661</v>
      </c>
      <c r="E727">
        <f t="shared" si="23"/>
        <v>304336117</v>
      </c>
    </row>
    <row r="728" spans="1:5" x14ac:dyDescent="0.25">
      <c r="A728" s="10">
        <v>2.6918316831683168E-2</v>
      </c>
      <c r="B728" s="2">
        <v>150</v>
      </c>
      <c r="D728">
        <f t="shared" si="22"/>
        <v>269183168.31683171</v>
      </c>
      <c r="E728">
        <f t="shared" si="23"/>
        <v>269183169</v>
      </c>
    </row>
    <row r="729" spans="1:5" x14ac:dyDescent="0.25">
      <c r="A729" s="10">
        <v>3.0463836477987422E-2</v>
      </c>
      <c r="B729" s="2">
        <v>130</v>
      </c>
      <c r="D729">
        <f t="shared" si="22"/>
        <v>304638364.77987421</v>
      </c>
      <c r="E729">
        <f t="shared" si="23"/>
        <v>304638365</v>
      </c>
    </row>
    <row r="730" spans="1:5" x14ac:dyDescent="0.25">
      <c r="A730" s="10">
        <v>3.7974683544303799E-2</v>
      </c>
      <c r="B730" s="2">
        <v>102</v>
      </c>
      <c r="D730">
        <f t="shared" si="22"/>
        <v>379746835.44303799</v>
      </c>
      <c r="E730">
        <f t="shared" si="23"/>
        <v>379746836</v>
      </c>
    </row>
    <row r="731" spans="1:5" x14ac:dyDescent="0.25">
      <c r="A731" s="10">
        <v>3.5820091570158905E-2</v>
      </c>
      <c r="B731" s="2">
        <v>107</v>
      </c>
      <c r="D731">
        <f t="shared" si="22"/>
        <v>358200915.70158905</v>
      </c>
      <c r="E731">
        <f t="shared" si="23"/>
        <v>358200916</v>
      </c>
    </row>
    <row r="732" spans="1:5" x14ac:dyDescent="0.25">
      <c r="A732" s="10">
        <v>3.547169811320755E-2</v>
      </c>
      <c r="B732" s="2">
        <v>107</v>
      </c>
      <c r="D732">
        <f t="shared" si="22"/>
        <v>354716981.13207549</v>
      </c>
      <c r="E732">
        <f t="shared" si="23"/>
        <v>354716982</v>
      </c>
    </row>
    <row r="733" spans="1:5" x14ac:dyDescent="0.25">
      <c r="A733" s="10">
        <v>3.5254616675993285E-2</v>
      </c>
      <c r="B733" s="2">
        <v>107</v>
      </c>
      <c r="D733">
        <f t="shared" si="22"/>
        <v>352546166.75993288</v>
      </c>
      <c r="E733">
        <f t="shared" si="23"/>
        <v>352546167</v>
      </c>
    </row>
    <row r="734" spans="1:5" x14ac:dyDescent="0.25">
      <c r="A734" s="10">
        <v>3.427939550313306E-2</v>
      </c>
      <c r="B734" s="2">
        <v>115</v>
      </c>
      <c r="D734">
        <f t="shared" si="22"/>
        <v>342793955.03133059</v>
      </c>
      <c r="E734">
        <f t="shared" si="23"/>
        <v>342793956</v>
      </c>
    </row>
    <row r="735" spans="1:5" x14ac:dyDescent="0.25">
      <c r="A735" s="10">
        <v>3.4308779011099896E-2</v>
      </c>
      <c r="B735" s="2">
        <v>115</v>
      </c>
      <c r="D735">
        <f t="shared" si="22"/>
        <v>343087790.11099899</v>
      </c>
      <c r="E735">
        <f t="shared" si="23"/>
        <v>343087791</v>
      </c>
    </row>
    <row r="736" spans="1:5" x14ac:dyDescent="0.25">
      <c r="A736" s="10">
        <v>3.4438364982298034E-2</v>
      </c>
      <c r="B736" s="2">
        <v>115</v>
      </c>
      <c r="D736">
        <f t="shared" si="22"/>
        <v>344383649.82298034</v>
      </c>
      <c r="E736">
        <f t="shared" si="23"/>
        <v>344383650</v>
      </c>
    </row>
    <row r="737" spans="1:5" x14ac:dyDescent="0.25">
      <c r="A737" s="10">
        <v>3.968253968253968E-2</v>
      </c>
      <c r="B737" s="2">
        <v>100</v>
      </c>
      <c r="D737">
        <f t="shared" si="22"/>
        <v>396825396.82539678</v>
      </c>
      <c r="E737">
        <f t="shared" si="23"/>
        <v>396825397</v>
      </c>
    </row>
    <row r="738" spans="1:5" x14ac:dyDescent="0.25">
      <c r="A738" s="10">
        <v>3.457153365207797E-2</v>
      </c>
      <c r="B738" s="2">
        <v>115</v>
      </c>
      <c r="D738">
        <f t="shared" si="22"/>
        <v>345715336.52077967</v>
      </c>
      <c r="E738">
        <f t="shared" si="23"/>
        <v>345715337</v>
      </c>
    </row>
    <row r="739" spans="1:5" x14ac:dyDescent="0.25">
      <c r="A739" s="10">
        <v>3.4719834994843587E-2</v>
      </c>
      <c r="B739" s="2">
        <v>115</v>
      </c>
      <c r="D739">
        <f t="shared" si="22"/>
        <v>347198349.9484359</v>
      </c>
      <c r="E739">
        <f t="shared" si="23"/>
        <v>347198350</v>
      </c>
    </row>
    <row r="740" spans="1:5" x14ac:dyDescent="0.25">
      <c r="A740" s="10">
        <v>3.5173424523693209E-2</v>
      </c>
      <c r="B740" s="2">
        <v>115</v>
      </c>
      <c r="D740">
        <f t="shared" si="22"/>
        <v>351734245.2369321</v>
      </c>
      <c r="E740">
        <f t="shared" si="23"/>
        <v>351734246</v>
      </c>
    </row>
    <row r="741" spans="1:5" x14ac:dyDescent="0.25">
      <c r="A741" s="10">
        <v>3.3313503866745982E-2</v>
      </c>
      <c r="B741" s="2">
        <v>120</v>
      </c>
      <c r="D741">
        <f t="shared" si="22"/>
        <v>333135038.66745985</v>
      </c>
      <c r="E741">
        <f t="shared" si="23"/>
        <v>333135039</v>
      </c>
    </row>
    <row r="742" spans="1:5" x14ac:dyDescent="0.25">
      <c r="A742" s="10">
        <v>2.4607703281027102E-2</v>
      </c>
      <c r="B742" s="2">
        <v>160</v>
      </c>
      <c r="D742">
        <f t="shared" si="22"/>
        <v>246077032.81027102</v>
      </c>
      <c r="E742">
        <f t="shared" si="23"/>
        <v>246077033</v>
      </c>
    </row>
    <row r="743" spans="1:5" x14ac:dyDescent="0.25">
      <c r="A743" s="10">
        <v>3.4166666666666665E-2</v>
      </c>
      <c r="B743" s="2">
        <v>115</v>
      </c>
      <c r="D743">
        <f t="shared" si="22"/>
        <v>341666666.66666663</v>
      </c>
      <c r="E743">
        <f t="shared" si="23"/>
        <v>341666667</v>
      </c>
    </row>
    <row r="744" spans="1:5" x14ac:dyDescent="0.25">
      <c r="A744" s="10">
        <v>3.0645749726377236E-2</v>
      </c>
      <c r="B744" s="2">
        <v>130</v>
      </c>
      <c r="D744">
        <f t="shared" si="22"/>
        <v>306457497.26377237</v>
      </c>
      <c r="E744">
        <f t="shared" si="23"/>
        <v>306457498</v>
      </c>
    </row>
    <row r="745" spans="1:5" x14ac:dyDescent="0.25">
      <c r="A745" s="10">
        <v>3.0656447850716428E-2</v>
      </c>
      <c r="B745" s="2">
        <v>130</v>
      </c>
      <c r="D745">
        <f t="shared" si="22"/>
        <v>306564478.5071643</v>
      </c>
      <c r="E745">
        <f t="shared" si="23"/>
        <v>306564479</v>
      </c>
    </row>
    <row r="746" spans="1:5" x14ac:dyDescent="0.25">
      <c r="A746" s="10">
        <v>2.8615384615384615E-2</v>
      </c>
      <c r="B746" s="2">
        <v>135</v>
      </c>
      <c r="D746">
        <f t="shared" si="22"/>
        <v>286153846.15384614</v>
      </c>
      <c r="E746">
        <f t="shared" si="23"/>
        <v>286153847</v>
      </c>
    </row>
    <row r="747" spans="1:5" x14ac:dyDescent="0.25">
      <c r="A747" s="10">
        <v>2.4196018376722819E-2</v>
      </c>
      <c r="B747" s="2">
        <v>160</v>
      </c>
      <c r="D747">
        <f t="shared" si="22"/>
        <v>241960183.76722819</v>
      </c>
      <c r="E747">
        <f t="shared" si="23"/>
        <v>241960184</v>
      </c>
    </row>
    <row r="748" spans="1:5" x14ac:dyDescent="0.25">
      <c r="A748" s="10">
        <v>3.3697632058287796E-2</v>
      </c>
      <c r="B748" s="2">
        <v>115</v>
      </c>
      <c r="D748">
        <f t="shared" si="22"/>
        <v>336976320.58287799</v>
      </c>
      <c r="E748">
        <f t="shared" si="23"/>
        <v>336976321</v>
      </c>
    </row>
    <row r="749" spans="1:5" x14ac:dyDescent="0.25">
      <c r="A749" s="10">
        <v>3.457153365207797E-2</v>
      </c>
      <c r="B749" s="2">
        <v>115</v>
      </c>
      <c r="D749">
        <f t="shared" si="22"/>
        <v>345715336.52077967</v>
      </c>
      <c r="E749">
        <f t="shared" si="23"/>
        <v>345715337</v>
      </c>
    </row>
    <row r="750" spans="1:5" x14ac:dyDescent="0.25">
      <c r="A750" s="10">
        <v>3.316749585406302E-2</v>
      </c>
      <c r="B750" s="2">
        <v>115</v>
      </c>
      <c r="D750">
        <f t="shared" si="22"/>
        <v>331674958.54063022</v>
      </c>
      <c r="E750">
        <f t="shared" si="23"/>
        <v>331674959</v>
      </c>
    </row>
    <row r="751" spans="1:5" x14ac:dyDescent="0.25">
      <c r="A751" s="10">
        <v>3.2258064516129031E-2</v>
      </c>
      <c r="B751" s="2">
        <v>115</v>
      </c>
      <c r="D751">
        <f t="shared" si="22"/>
        <v>322580645.16129029</v>
      </c>
      <c r="E751">
        <f t="shared" si="23"/>
        <v>322580646</v>
      </c>
    </row>
    <row r="752" spans="1:5" x14ac:dyDescent="0.25">
      <c r="A752" s="10">
        <v>2.7129521586931157E-2</v>
      </c>
      <c r="B752" s="2">
        <v>135</v>
      </c>
      <c r="D752">
        <f t="shared" si="22"/>
        <v>271295215.86931157</v>
      </c>
      <c r="E752">
        <f t="shared" si="23"/>
        <v>271295216</v>
      </c>
    </row>
    <row r="753" spans="1:5" x14ac:dyDescent="0.25">
      <c r="A753" s="10">
        <v>3.3289531318440646E-2</v>
      </c>
      <c r="B753" s="2">
        <v>115</v>
      </c>
      <c r="D753">
        <f t="shared" si="22"/>
        <v>332895313.18440646</v>
      </c>
      <c r="E753">
        <f t="shared" si="23"/>
        <v>332895314</v>
      </c>
    </row>
    <row r="754" spans="1:5" x14ac:dyDescent="0.25">
      <c r="A754" s="10">
        <v>3.3978933061501869E-2</v>
      </c>
      <c r="B754" s="2">
        <v>117</v>
      </c>
      <c r="D754">
        <f t="shared" si="22"/>
        <v>339789330.61501867</v>
      </c>
      <c r="E754">
        <f t="shared" si="23"/>
        <v>339789331</v>
      </c>
    </row>
    <row r="755" spans="1:5" x14ac:dyDescent="0.25">
      <c r="A755" s="10">
        <v>3.4076015727391877E-2</v>
      </c>
      <c r="B755" s="2">
        <v>116</v>
      </c>
      <c r="D755">
        <f t="shared" si="22"/>
        <v>340760157.27391875</v>
      </c>
      <c r="E755">
        <f t="shared" si="23"/>
        <v>340760158</v>
      </c>
    </row>
    <row r="756" spans="1:5" x14ac:dyDescent="0.25">
      <c r="A756" s="10">
        <v>3.3286118980169969E-2</v>
      </c>
      <c r="B756" s="2">
        <v>116</v>
      </c>
      <c r="D756">
        <f t="shared" si="22"/>
        <v>332861189.8016997</v>
      </c>
      <c r="E756">
        <f t="shared" si="23"/>
        <v>332861190</v>
      </c>
    </row>
    <row r="757" spans="1:5" x14ac:dyDescent="0.25">
      <c r="A757" s="10">
        <v>3.1238515251745681E-2</v>
      </c>
      <c r="B757" s="2">
        <v>116</v>
      </c>
      <c r="D757">
        <f t="shared" si="22"/>
        <v>312385152.51745683</v>
      </c>
      <c r="E757">
        <f t="shared" si="23"/>
        <v>312385153</v>
      </c>
    </row>
    <row r="758" spans="1:5" x14ac:dyDescent="0.25">
      <c r="A758" s="10">
        <v>3.1711145996860285E-2</v>
      </c>
      <c r="B758" s="2">
        <v>120</v>
      </c>
      <c r="D758">
        <f t="shared" si="22"/>
        <v>317111459.96860284</v>
      </c>
      <c r="E758">
        <f t="shared" si="23"/>
        <v>317111460</v>
      </c>
    </row>
    <row r="759" spans="1:5" x14ac:dyDescent="0.25">
      <c r="A759" s="10">
        <v>3.0618139803581745E-2</v>
      </c>
      <c r="B759" s="2">
        <v>125</v>
      </c>
      <c r="D759">
        <f t="shared" si="22"/>
        <v>306181398.03581744</v>
      </c>
      <c r="E759">
        <f t="shared" si="23"/>
        <v>306181399</v>
      </c>
    </row>
    <row r="760" spans="1:5" x14ac:dyDescent="0.25">
      <c r="A760" s="10">
        <v>2.7477616548317381E-2</v>
      </c>
      <c r="B760" s="2">
        <v>130</v>
      </c>
      <c r="D760">
        <f t="shared" si="22"/>
        <v>274776165.48317379</v>
      </c>
      <c r="E760">
        <f t="shared" si="23"/>
        <v>274776166</v>
      </c>
    </row>
    <row r="761" spans="1:5" x14ac:dyDescent="0.25">
      <c r="A761" s="10">
        <v>2.7472527472527472E-2</v>
      </c>
      <c r="B761" s="2">
        <v>130</v>
      </c>
      <c r="D761">
        <f t="shared" si="22"/>
        <v>274725274.72527474</v>
      </c>
      <c r="E761">
        <f t="shared" si="23"/>
        <v>274725275</v>
      </c>
    </row>
    <row r="762" spans="1:5" x14ac:dyDescent="0.25">
      <c r="A762" s="10">
        <v>3.1108230719377836E-2</v>
      </c>
      <c r="B762" s="2">
        <v>115</v>
      </c>
      <c r="D762">
        <f t="shared" si="22"/>
        <v>311082307.19377834</v>
      </c>
      <c r="E762">
        <f t="shared" si="23"/>
        <v>311082308</v>
      </c>
    </row>
    <row r="763" spans="1:5" x14ac:dyDescent="0.25">
      <c r="A763" s="10">
        <v>3.3333333333333333E-2</v>
      </c>
      <c r="B763" s="2">
        <v>110</v>
      </c>
      <c r="D763">
        <f t="shared" si="22"/>
        <v>333333333.33333331</v>
      </c>
      <c r="E763">
        <f t="shared" si="23"/>
        <v>333333334</v>
      </c>
    </row>
    <row r="764" spans="1:5" x14ac:dyDescent="0.25">
      <c r="A764" s="10">
        <v>3.260625140544187E-2</v>
      </c>
      <c r="B764" s="2">
        <v>110</v>
      </c>
      <c r="D764">
        <f t="shared" si="22"/>
        <v>326062514.05441868</v>
      </c>
      <c r="E764">
        <f t="shared" si="23"/>
        <v>326062515</v>
      </c>
    </row>
    <row r="765" spans="1:5" x14ac:dyDescent="0.25">
      <c r="A765" s="10">
        <v>3.294646199925122E-2</v>
      </c>
      <c r="B765" s="2">
        <v>110</v>
      </c>
      <c r="D765">
        <f t="shared" si="22"/>
        <v>329464619.99251223</v>
      </c>
      <c r="E765">
        <f t="shared" si="23"/>
        <v>329464620</v>
      </c>
    </row>
    <row r="766" spans="1:5" x14ac:dyDescent="0.25">
      <c r="A766" s="10">
        <v>3.4945287680903638E-2</v>
      </c>
      <c r="B766" s="2">
        <v>115</v>
      </c>
      <c r="D766">
        <f t="shared" si="22"/>
        <v>349452876.80903637</v>
      </c>
      <c r="E766">
        <f t="shared" si="23"/>
        <v>349452877</v>
      </c>
    </row>
    <row r="767" spans="1:5" x14ac:dyDescent="0.25">
      <c r="A767" s="10">
        <v>3.4717494894486042E-2</v>
      </c>
      <c r="B767" s="2">
        <v>115</v>
      </c>
      <c r="D767">
        <f t="shared" si="22"/>
        <v>347174948.9448604</v>
      </c>
      <c r="E767">
        <f t="shared" si="23"/>
        <v>347174949</v>
      </c>
    </row>
    <row r="768" spans="1:5" x14ac:dyDescent="0.25">
      <c r="A768" s="10">
        <v>3.5486553922927641E-2</v>
      </c>
      <c r="B768" s="2">
        <v>115</v>
      </c>
      <c r="D768">
        <f t="shared" si="22"/>
        <v>354865539.22927642</v>
      </c>
      <c r="E768">
        <f t="shared" si="23"/>
        <v>354865540</v>
      </c>
    </row>
    <row r="769" spans="1:5" x14ac:dyDescent="0.25">
      <c r="A769" s="10">
        <v>3.5515504903260005E-2</v>
      </c>
      <c r="B769" s="2">
        <v>115</v>
      </c>
      <c r="D769">
        <f t="shared" si="22"/>
        <v>355155049.03260005</v>
      </c>
      <c r="E769">
        <f t="shared" si="23"/>
        <v>355155050</v>
      </c>
    </row>
    <row r="770" spans="1:5" x14ac:dyDescent="0.25">
      <c r="A770" s="10">
        <v>3.1265887137773257E-2</v>
      </c>
      <c r="B770" s="2">
        <v>130</v>
      </c>
      <c r="D770">
        <f t="shared" si="22"/>
        <v>312658871.37773257</v>
      </c>
      <c r="E770">
        <f t="shared" si="23"/>
        <v>312658872</v>
      </c>
    </row>
    <row r="771" spans="1:5" x14ac:dyDescent="0.25">
      <c r="A771" s="10">
        <v>3.1448645031783205E-2</v>
      </c>
      <c r="B771" s="2">
        <v>125</v>
      </c>
      <c r="D771">
        <f t="shared" ref="D771:D834" si="24">A771*10000000000</f>
        <v>314486450.31783205</v>
      </c>
      <c r="E771">
        <f t="shared" ref="E771:E834" si="25">_xlfn.CEILING.MATH(D771)</f>
        <v>314486451</v>
      </c>
    </row>
    <row r="772" spans="1:5" x14ac:dyDescent="0.25">
      <c r="A772" s="10">
        <v>3.7905431809300505E-2</v>
      </c>
      <c r="B772" s="2">
        <v>105</v>
      </c>
      <c r="D772">
        <f t="shared" si="24"/>
        <v>379054318.09300506</v>
      </c>
      <c r="E772">
        <f t="shared" si="25"/>
        <v>379054319</v>
      </c>
    </row>
    <row r="773" spans="1:5" x14ac:dyDescent="0.25">
      <c r="A773" s="10">
        <v>2.4799416484318017E-2</v>
      </c>
      <c r="B773" s="2">
        <v>150</v>
      </c>
      <c r="D773">
        <f t="shared" si="24"/>
        <v>247994164.84318018</v>
      </c>
      <c r="E773">
        <f t="shared" si="25"/>
        <v>247994165</v>
      </c>
    </row>
    <row r="774" spans="1:5" x14ac:dyDescent="0.25">
      <c r="A774" s="10">
        <v>2.304781561747506E-2</v>
      </c>
      <c r="B774" s="2">
        <v>150</v>
      </c>
      <c r="D774">
        <f t="shared" si="24"/>
        <v>230478156.1747506</v>
      </c>
      <c r="E774">
        <f t="shared" si="25"/>
        <v>230478157</v>
      </c>
    </row>
    <row r="775" spans="1:5" x14ac:dyDescent="0.25">
      <c r="A775" s="10">
        <v>2.1229666390956713E-2</v>
      </c>
      <c r="B775" s="2">
        <v>160</v>
      </c>
      <c r="D775">
        <f t="shared" si="24"/>
        <v>212296663.90956712</v>
      </c>
      <c r="E775">
        <f t="shared" si="25"/>
        <v>212296664</v>
      </c>
    </row>
    <row r="776" spans="1:5" x14ac:dyDescent="0.25">
      <c r="A776" s="10">
        <v>3.3544638140517696E-2</v>
      </c>
      <c r="B776" s="2">
        <v>120</v>
      </c>
      <c r="D776">
        <f t="shared" si="24"/>
        <v>335446381.40517694</v>
      </c>
      <c r="E776">
        <f t="shared" si="25"/>
        <v>335446382</v>
      </c>
    </row>
    <row r="777" spans="1:5" x14ac:dyDescent="0.25">
      <c r="A777" s="10">
        <v>3.5959974984365227E-2</v>
      </c>
      <c r="B777" s="2">
        <v>110</v>
      </c>
      <c r="D777">
        <f t="shared" si="24"/>
        <v>359599749.84365225</v>
      </c>
      <c r="E777">
        <f t="shared" si="25"/>
        <v>359599750</v>
      </c>
    </row>
    <row r="778" spans="1:5" x14ac:dyDescent="0.25">
      <c r="A778" s="10">
        <v>3.6369101292455665E-2</v>
      </c>
      <c r="B778" s="2">
        <v>110</v>
      </c>
      <c r="D778">
        <f t="shared" si="24"/>
        <v>363691012.92455667</v>
      </c>
      <c r="E778">
        <f t="shared" si="25"/>
        <v>363691013</v>
      </c>
    </row>
    <row r="779" spans="1:5" x14ac:dyDescent="0.25">
      <c r="A779" s="10">
        <v>3.2218696607273611E-2</v>
      </c>
      <c r="B779" s="2">
        <v>110</v>
      </c>
      <c r="D779">
        <f t="shared" si="24"/>
        <v>322186966.07273608</v>
      </c>
      <c r="E779">
        <f t="shared" si="25"/>
        <v>322186967</v>
      </c>
    </row>
    <row r="780" spans="1:5" x14ac:dyDescent="0.25">
      <c r="A780" s="10">
        <v>2.5780510879848628E-2</v>
      </c>
      <c r="B780" s="2">
        <v>130</v>
      </c>
      <c r="D780">
        <f t="shared" si="24"/>
        <v>257805108.79848626</v>
      </c>
      <c r="E780">
        <f t="shared" si="25"/>
        <v>257805109</v>
      </c>
    </row>
    <row r="781" spans="1:5" x14ac:dyDescent="0.25">
      <c r="A781" s="10">
        <v>3.2927145449831476E-2</v>
      </c>
      <c r="B781" s="2">
        <v>125</v>
      </c>
      <c r="D781">
        <f t="shared" si="24"/>
        <v>329271454.49831474</v>
      </c>
      <c r="E781">
        <f t="shared" si="25"/>
        <v>329271455</v>
      </c>
    </row>
    <row r="782" spans="1:5" x14ac:dyDescent="0.25">
      <c r="A782" s="10">
        <v>3.4688156972669935E-2</v>
      </c>
      <c r="B782" s="2">
        <v>114</v>
      </c>
      <c r="D782">
        <f t="shared" si="24"/>
        <v>346881569.72669935</v>
      </c>
      <c r="E782">
        <f t="shared" si="25"/>
        <v>346881570</v>
      </c>
    </row>
    <row r="783" spans="1:5" x14ac:dyDescent="0.25">
      <c r="A783" s="10">
        <v>3.4584253127299486E-2</v>
      </c>
      <c r="B783" s="2">
        <v>114</v>
      </c>
      <c r="D783">
        <f t="shared" si="24"/>
        <v>345842531.27299488</v>
      </c>
      <c r="E783">
        <f t="shared" si="25"/>
        <v>345842532</v>
      </c>
    </row>
    <row r="784" spans="1:5" x14ac:dyDescent="0.25">
      <c r="A784" s="10">
        <v>3.3752244165170558E-2</v>
      </c>
      <c r="B784" s="2">
        <v>115</v>
      </c>
      <c r="D784">
        <f t="shared" si="24"/>
        <v>337522441.65170556</v>
      </c>
      <c r="E784">
        <f t="shared" si="25"/>
        <v>337522442</v>
      </c>
    </row>
    <row r="785" spans="1:5" x14ac:dyDescent="0.25">
      <c r="A785" s="10">
        <v>3.0780243378668574E-2</v>
      </c>
      <c r="B785" s="2">
        <v>115</v>
      </c>
      <c r="D785">
        <f t="shared" si="24"/>
        <v>307802433.78668576</v>
      </c>
      <c r="E785">
        <f t="shared" si="25"/>
        <v>307802434</v>
      </c>
    </row>
    <row r="786" spans="1:5" x14ac:dyDescent="0.25">
      <c r="A786" s="10">
        <v>3.457153365207797E-2</v>
      </c>
      <c r="B786" s="2">
        <v>115</v>
      </c>
      <c r="D786">
        <f t="shared" si="24"/>
        <v>345715336.52077967</v>
      </c>
      <c r="E786">
        <f t="shared" si="25"/>
        <v>345715337</v>
      </c>
    </row>
    <row r="787" spans="1:5" x14ac:dyDescent="0.25">
      <c r="A787" s="10">
        <v>3.457153365207797E-2</v>
      </c>
      <c r="B787" s="2">
        <v>115</v>
      </c>
      <c r="D787">
        <f t="shared" si="24"/>
        <v>345715336.52077967</v>
      </c>
      <c r="E787">
        <f t="shared" si="25"/>
        <v>345715337</v>
      </c>
    </row>
    <row r="788" spans="1:5" x14ac:dyDescent="0.25">
      <c r="A788" s="10">
        <v>3.3860875966139126E-2</v>
      </c>
      <c r="B788" s="2">
        <v>115</v>
      </c>
      <c r="D788">
        <f t="shared" si="24"/>
        <v>338608759.66139126</v>
      </c>
      <c r="E788">
        <f t="shared" si="25"/>
        <v>338608760</v>
      </c>
    </row>
    <row r="789" spans="1:5" x14ac:dyDescent="0.25">
      <c r="A789" s="10">
        <v>3.3505154639175257E-2</v>
      </c>
      <c r="B789" s="2">
        <v>115</v>
      </c>
      <c r="D789">
        <f t="shared" si="24"/>
        <v>335051546.39175254</v>
      </c>
      <c r="E789">
        <f t="shared" si="25"/>
        <v>335051547</v>
      </c>
    </row>
    <row r="790" spans="1:5" x14ac:dyDescent="0.25">
      <c r="A790" s="10">
        <v>3.4518467380048323E-2</v>
      </c>
      <c r="B790" s="2">
        <v>115</v>
      </c>
      <c r="D790">
        <f t="shared" si="24"/>
        <v>345184673.80048323</v>
      </c>
      <c r="E790">
        <f t="shared" si="25"/>
        <v>345184674</v>
      </c>
    </row>
    <row r="791" spans="1:5" x14ac:dyDescent="0.25">
      <c r="A791" s="10">
        <v>3.4271284271284272E-2</v>
      </c>
      <c r="B791" s="2">
        <v>115</v>
      </c>
      <c r="D791">
        <f t="shared" si="24"/>
        <v>342712842.7128427</v>
      </c>
      <c r="E791">
        <f t="shared" si="25"/>
        <v>342712843</v>
      </c>
    </row>
    <row r="792" spans="1:5" x14ac:dyDescent="0.25">
      <c r="A792" s="10">
        <v>3.3993399339933991E-2</v>
      </c>
      <c r="B792" s="2">
        <v>115</v>
      </c>
      <c r="D792">
        <f t="shared" si="24"/>
        <v>339933993.39933991</v>
      </c>
      <c r="E792">
        <f t="shared" si="25"/>
        <v>339933994</v>
      </c>
    </row>
    <row r="793" spans="1:5" x14ac:dyDescent="0.25">
      <c r="A793" s="10">
        <v>3.2289950576606261E-2</v>
      </c>
      <c r="B793" s="2">
        <v>121</v>
      </c>
      <c r="D793">
        <f t="shared" si="24"/>
        <v>322899505.76606262</v>
      </c>
      <c r="E793">
        <f t="shared" si="25"/>
        <v>322899506</v>
      </c>
    </row>
    <row r="794" spans="1:5" x14ac:dyDescent="0.25">
      <c r="A794" s="10">
        <v>3.457153365207797E-2</v>
      </c>
      <c r="B794" s="2">
        <v>115</v>
      </c>
      <c r="D794">
        <f t="shared" si="24"/>
        <v>345715336.52077967</v>
      </c>
      <c r="E794">
        <f t="shared" si="25"/>
        <v>345715337</v>
      </c>
    </row>
    <row r="795" spans="1:5" x14ac:dyDescent="0.25">
      <c r="A795" s="10">
        <v>3.4528115751397567E-2</v>
      </c>
      <c r="B795" s="2">
        <v>115</v>
      </c>
      <c r="D795">
        <f t="shared" si="24"/>
        <v>345281157.51397568</v>
      </c>
      <c r="E795">
        <f t="shared" si="25"/>
        <v>345281158</v>
      </c>
    </row>
    <row r="796" spans="1:5" x14ac:dyDescent="0.25">
      <c r="A796" s="10">
        <v>3.442211055276382E-2</v>
      </c>
      <c r="B796" s="2">
        <v>115</v>
      </c>
      <c r="D796">
        <f t="shared" si="24"/>
        <v>344221105.5276382</v>
      </c>
      <c r="E796">
        <f t="shared" si="25"/>
        <v>344221106</v>
      </c>
    </row>
    <row r="797" spans="1:5" x14ac:dyDescent="0.25">
      <c r="A797" s="10">
        <v>3.360488798370672E-2</v>
      </c>
      <c r="B797" s="2">
        <v>115</v>
      </c>
      <c r="D797">
        <f t="shared" si="24"/>
        <v>336048879.83706719</v>
      </c>
      <c r="E797">
        <f t="shared" si="25"/>
        <v>336048880</v>
      </c>
    </row>
    <row r="798" spans="1:5" x14ac:dyDescent="0.25">
      <c r="A798" s="10">
        <v>3.3246259795772976E-2</v>
      </c>
      <c r="B798" s="2">
        <v>118</v>
      </c>
      <c r="D798">
        <f t="shared" si="24"/>
        <v>332462597.95772976</v>
      </c>
      <c r="E798">
        <f t="shared" si="25"/>
        <v>332462598</v>
      </c>
    </row>
    <row r="799" spans="1:5" x14ac:dyDescent="0.25">
      <c r="A799" s="10">
        <v>3.4166666666666665E-2</v>
      </c>
      <c r="B799" s="2">
        <v>115</v>
      </c>
      <c r="D799">
        <f t="shared" si="24"/>
        <v>341666666.66666663</v>
      </c>
      <c r="E799">
        <f t="shared" si="25"/>
        <v>341666667</v>
      </c>
    </row>
    <row r="800" spans="1:5" x14ac:dyDescent="0.25">
      <c r="A800" s="10">
        <v>3.457153365207797E-2</v>
      </c>
      <c r="B800" s="2">
        <v>115</v>
      </c>
      <c r="D800">
        <f t="shared" si="24"/>
        <v>345715336.52077967</v>
      </c>
      <c r="E800">
        <f t="shared" si="25"/>
        <v>345715337</v>
      </c>
    </row>
    <row r="801" spans="1:5" x14ac:dyDescent="0.25">
      <c r="A801" s="10">
        <v>3.3960720130932896E-2</v>
      </c>
      <c r="B801" s="2">
        <v>115</v>
      </c>
      <c r="D801">
        <f t="shared" si="24"/>
        <v>339607201.30932897</v>
      </c>
      <c r="E801">
        <f t="shared" si="25"/>
        <v>339607202</v>
      </c>
    </row>
    <row r="802" spans="1:5" x14ac:dyDescent="0.25">
      <c r="A802" s="10">
        <v>3.2270606531881803E-2</v>
      </c>
      <c r="B802" s="2">
        <v>115</v>
      </c>
      <c r="D802">
        <f t="shared" si="24"/>
        <v>322706065.31881803</v>
      </c>
      <c r="E802">
        <f t="shared" si="25"/>
        <v>322706066</v>
      </c>
    </row>
    <row r="803" spans="1:5" x14ac:dyDescent="0.25">
      <c r="A803" s="10">
        <v>3.1529778123783575E-2</v>
      </c>
      <c r="B803" s="2">
        <v>115</v>
      </c>
      <c r="D803">
        <f t="shared" si="24"/>
        <v>315297781.23783576</v>
      </c>
      <c r="E803">
        <f t="shared" si="25"/>
        <v>315297782</v>
      </c>
    </row>
    <row r="804" spans="1:5" x14ac:dyDescent="0.25">
      <c r="A804" s="10">
        <v>3.3697632058287796E-2</v>
      </c>
      <c r="B804" s="2">
        <v>115</v>
      </c>
      <c r="D804">
        <f t="shared" si="24"/>
        <v>336976320.58287799</v>
      </c>
      <c r="E804">
        <f t="shared" si="25"/>
        <v>336976321</v>
      </c>
    </row>
    <row r="805" spans="1:5" x14ac:dyDescent="0.25">
      <c r="A805" s="10">
        <v>3.0042918454935622E-2</v>
      </c>
      <c r="B805" s="2">
        <v>130</v>
      </c>
      <c r="D805">
        <f t="shared" si="24"/>
        <v>300429184.54935622</v>
      </c>
      <c r="E805">
        <f t="shared" si="25"/>
        <v>300429185</v>
      </c>
    </row>
    <row r="806" spans="1:5" x14ac:dyDescent="0.25">
      <c r="A806" s="10">
        <v>3.2465215840171244E-2</v>
      </c>
      <c r="B806" s="2">
        <v>125</v>
      </c>
      <c r="D806">
        <f t="shared" si="24"/>
        <v>324652158.40171242</v>
      </c>
      <c r="E806">
        <f t="shared" si="25"/>
        <v>324652159</v>
      </c>
    </row>
    <row r="807" spans="1:5" x14ac:dyDescent="0.25">
      <c r="A807" s="10">
        <v>3.3505154639175257E-2</v>
      </c>
      <c r="B807" s="2">
        <v>125</v>
      </c>
      <c r="D807">
        <f t="shared" si="24"/>
        <v>335051546.39175254</v>
      </c>
      <c r="E807">
        <f t="shared" si="25"/>
        <v>335051547</v>
      </c>
    </row>
    <row r="808" spans="1:5" x14ac:dyDescent="0.25">
      <c r="A808" s="10">
        <v>3.3870437356132849E-2</v>
      </c>
      <c r="B808" s="2">
        <v>125</v>
      </c>
      <c r="D808">
        <f t="shared" si="24"/>
        <v>338704373.56132847</v>
      </c>
      <c r="E808">
        <f t="shared" si="25"/>
        <v>338704374</v>
      </c>
    </row>
    <row r="809" spans="1:5" x14ac:dyDescent="0.25">
      <c r="A809" s="10">
        <v>3.3289531318440646E-2</v>
      </c>
      <c r="B809" s="2">
        <v>115</v>
      </c>
      <c r="D809">
        <f t="shared" si="24"/>
        <v>332895313.18440646</v>
      </c>
      <c r="E809">
        <f t="shared" si="25"/>
        <v>332895314</v>
      </c>
    </row>
    <row r="810" spans="1:5" x14ac:dyDescent="0.25">
      <c r="A810" s="10">
        <v>3.4482758620689655E-2</v>
      </c>
      <c r="B810" s="2">
        <v>115</v>
      </c>
      <c r="D810">
        <f t="shared" si="24"/>
        <v>344827586.20689654</v>
      </c>
      <c r="E810">
        <f t="shared" si="25"/>
        <v>344827587</v>
      </c>
    </row>
    <row r="811" spans="1:5" x14ac:dyDescent="0.25">
      <c r="A811" s="10">
        <v>3.436657681940701E-2</v>
      </c>
      <c r="B811" s="2">
        <v>115</v>
      </c>
      <c r="D811">
        <f t="shared" si="24"/>
        <v>343665768.1940701</v>
      </c>
      <c r="E811">
        <f t="shared" si="25"/>
        <v>343665769</v>
      </c>
    </row>
    <row r="812" spans="1:5" x14ac:dyDescent="0.25">
      <c r="A812" s="10">
        <v>3.1285337353938937E-2</v>
      </c>
      <c r="B812" s="2">
        <v>115</v>
      </c>
      <c r="D812">
        <f t="shared" si="24"/>
        <v>312853373.53938937</v>
      </c>
      <c r="E812">
        <f t="shared" si="25"/>
        <v>312853374</v>
      </c>
    </row>
    <row r="813" spans="1:5" x14ac:dyDescent="0.25">
      <c r="A813" s="10">
        <v>3.069410533658877E-2</v>
      </c>
      <c r="B813" s="2">
        <v>115</v>
      </c>
      <c r="D813">
        <f t="shared" si="24"/>
        <v>306941053.3658877</v>
      </c>
      <c r="E813">
        <f t="shared" si="25"/>
        <v>306941054</v>
      </c>
    </row>
    <row r="814" spans="1:5" x14ac:dyDescent="0.25">
      <c r="A814" s="10">
        <v>3.4504590060145612E-2</v>
      </c>
      <c r="B814" s="2">
        <v>115</v>
      </c>
      <c r="D814">
        <f t="shared" si="24"/>
        <v>345045900.60145611</v>
      </c>
      <c r="E814">
        <f t="shared" si="25"/>
        <v>345045901</v>
      </c>
    </row>
    <row r="815" spans="1:5" x14ac:dyDescent="0.25">
      <c r="A815" s="10">
        <v>3.9740698985343853E-2</v>
      </c>
      <c r="B815" s="2">
        <v>100</v>
      </c>
      <c r="D815">
        <f t="shared" si="24"/>
        <v>397406989.85343856</v>
      </c>
      <c r="E815">
        <f t="shared" si="25"/>
        <v>397406990</v>
      </c>
    </row>
    <row r="816" spans="1:5" x14ac:dyDescent="0.25">
      <c r="A816" s="10">
        <v>3.2258064516129031E-2</v>
      </c>
      <c r="B816" s="2">
        <v>120</v>
      </c>
      <c r="D816">
        <f t="shared" si="24"/>
        <v>322580645.16129029</v>
      </c>
      <c r="E816">
        <f t="shared" si="25"/>
        <v>322580646</v>
      </c>
    </row>
    <row r="817" spans="1:5" x14ac:dyDescent="0.25">
      <c r="A817" s="10">
        <v>3.2026646169613121E-2</v>
      </c>
      <c r="B817" s="2">
        <v>120</v>
      </c>
      <c r="D817">
        <f t="shared" si="24"/>
        <v>320266461.69613123</v>
      </c>
      <c r="E817">
        <f t="shared" si="25"/>
        <v>320266462</v>
      </c>
    </row>
    <row r="818" spans="1:5" x14ac:dyDescent="0.25">
      <c r="A818" s="10">
        <v>3.4190620272314676E-2</v>
      </c>
      <c r="B818" s="2">
        <v>115</v>
      </c>
      <c r="D818">
        <f t="shared" si="24"/>
        <v>341906202.72314674</v>
      </c>
      <c r="E818">
        <f t="shared" si="25"/>
        <v>341906203</v>
      </c>
    </row>
    <row r="819" spans="1:5" x14ac:dyDescent="0.25">
      <c r="A819" s="10">
        <v>3.5416066801036566E-2</v>
      </c>
      <c r="B819" s="2">
        <v>115</v>
      </c>
      <c r="D819">
        <f t="shared" si="24"/>
        <v>354160668.01036566</v>
      </c>
      <c r="E819">
        <f t="shared" si="25"/>
        <v>354160669</v>
      </c>
    </row>
    <row r="820" spans="1:5" x14ac:dyDescent="0.25">
      <c r="A820" s="10">
        <v>3.5693724812895795E-2</v>
      </c>
      <c r="B820" s="2">
        <v>115</v>
      </c>
      <c r="D820">
        <f t="shared" si="24"/>
        <v>356937248.12895793</v>
      </c>
      <c r="E820">
        <f t="shared" si="25"/>
        <v>356937249</v>
      </c>
    </row>
    <row r="821" spans="1:5" x14ac:dyDescent="0.25">
      <c r="A821" s="10">
        <v>3.5491736656732595E-2</v>
      </c>
      <c r="B821" s="2">
        <v>115</v>
      </c>
      <c r="D821">
        <f t="shared" si="24"/>
        <v>354917366.56732595</v>
      </c>
      <c r="E821">
        <f t="shared" si="25"/>
        <v>354917367</v>
      </c>
    </row>
    <row r="822" spans="1:5" x14ac:dyDescent="0.25">
      <c r="A822" s="10">
        <v>3.457153365207797E-2</v>
      </c>
      <c r="B822" s="2">
        <v>115</v>
      </c>
      <c r="D822">
        <f t="shared" si="24"/>
        <v>345715336.52077967</v>
      </c>
      <c r="E822">
        <f t="shared" si="25"/>
        <v>345715337</v>
      </c>
    </row>
    <row r="823" spans="1:5" x14ac:dyDescent="0.25">
      <c r="A823" s="10">
        <v>3.4507042253521129E-2</v>
      </c>
      <c r="B823" s="2">
        <v>115</v>
      </c>
      <c r="D823">
        <f t="shared" si="24"/>
        <v>345070422.53521127</v>
      </c>
      <c r="E823">
        <f t="shared" si="25"/>
        <v>345070423</v>
      </c>
    </row>
    <row r="824" spans="1:5" x14ac:dyDescent="0.25">
      <c r="A824" s="10">
        <v>3.5003977724741446E-2</v>
      </c>
      <c r="B824" s="2">
        <v>115</v>
      </c>
      <c r="D824">
        <f t="shared" si="24"/>
        <v>350039777.24741447</v>
      </c>
      <c r="E824">
        <f t="shared" si="25"/>
        <v>350039778</v>
      </c>
    </row>
    <row r="825" spans="1:5" x14ac:dyDescent="0.25">
      <c r="A825" s="10">
        <v>3.6402569593147749E-2</v>
      </c>
      <c r="B825" s="2">
        <v>115</v>
      </c>
      <c r="D825">
        <f t="shared" si="24"/>
        <v>364025695.93147749</v>
      </c>
      <c r="E825">
        <f t="shared" si="25"/>
        <v>364025696</v>
      </c>
    </row>
    <row r="826" spans="1:5" x14ac:dyDescent="0.25">
      <c r="A826" s="10">
        <v>3.6504945831370698E-2</v>
      </c>
      <c r="B826" s="2">
        <v>115</v>
      </c>
      <c r="D826">
        <f t="shared" si="24"/>
        <v>365049458.31370699</v>
      </c>
      <c r="E826">
        <f t="shared" si="25"/>
        <v>365049459</v>
      </c>
    </row>
    <row r="827" spans="1:5" x14ac:dyDescent="0.25">
      <c r="A827" s="10">
        <v>3.3945686900958463E-2</v>
      </c>
      <c r="B827" s="2">
        <v>115</v>
      </c>
      <c r="D827">
        <f t="shared" si="24"/>
        <v>339456869.00958461</v>
      </c>
      <c r="E827">
        <f t="shared" si="25"/>
        <v>339456870</v>
      </c>
    </row>
    <row r="828" spans="1:5" x14ac:dyDescent="0.25">
      <c r="A828" s="10">
        <v>3.444676409185804E-2</v>
      </c>
      <c r="B828" s="2">
        <v>115</v>
      </c>
      <c r="D828">
        <f t="shared" si="24"/>
        <v>344467640.91858041</v>
      </c>
      <c r="E828">
        <f t="shared" si="25"/>
        <v>344467641</v>
      </c>
    </row>
    <row r="829" spans="1:5" x14ac:dyDescent="0.25">
      <c r="A829" s="10">
        <v>3.4110685694396105E-2</v>
      </c>
      <c r="B829" s="2">
        <v>115</v>
      </c>
      <c r="D829">
        <f t="shared" si="24"/>
        <v>341106856.94396102</v>
      </c>
      <c r="E829">
        <f t="shared" si="25"/>
        <v>341106857</v>
      </c>
    </row>
    <row r="830" spans="1:5" x14ac:dyDescent="0.25">
      <c r="A830" s="10">
        <v>3.5281146637265712E-2</v>
      </c>
      <c r="B830" s="2">
        <v>110</v>
      </c>
      <c r="D830">
        <f t="shared" si="24"/>
        <v>352811466.37265712</v>
      </c>
      <c r="E830">
        <f t="shared" si="25"/>
        <v>352811467</v>
      </c>
    </row>
    <row r="831" spans="1:5" x14ac:dyDescent="0.25">
      <c r="A831" s="10">
        <v>3.444676409185804E-2</v>
      </c>
      <c r="B831" s="2">
        <v>110</v>
      </c>
      <c r="D831">
        <f t="shared" si="24"/>
        <v>344467640.91858041</v>
      </c>
      <c r="E831">
        <f t="shared" si="25"/>
        <v>344467641</v>
      </c>
    </row>
    <row r="832" spans="1:5" x14ac:dyDescent="0.25">
      <c r="A832" s="10">
        <v>3.3913043478260872E-2</v>
      </c>
      <c r="B832" s="2">
        <v>115</v>
      </c>
      <c r="D832">
        <f t="shared" si="24"/>
        <v>339130434.78260875</v>
      </c>
      <c r="E832">
        <f t="shared" si="25"/>
        <v>339130435</v>
      </c>
    </row>
    <row r="833" spans="1:5" x14ac:dyDescent="0.25">
      <c r="A833" s="10">
        <v>3.3860875966139126E-2</v>
      </c>
      <c r="B833" s="2">
        <v>115</v>
      </c>
      <c r="D833">
        <f t="shared" si="24"/>
        <v>338608759.66139126</v>
      </c>
      <c r="E833">
        <f t="shared" si="25"/>
        <v>338608760</v>
      </c>
    </row>
    <row r="834" spans="1:5" x14ac:dyDescent="0.25">
      <c r="A834" s="10">
        <v>3.2079646017699116E-2</v>
      </c>
      <c r="B834" s="2">
        <v>120</v>
      </c>
      <c r="D834">
        <f t="shared" si="24"/>
        <v>320796460.17699116</v>
      </c>
      <c r="E834">
        <f t="shared" si="25"/>
        <v>320796461</v>
      </c>
    </row>
    <row r="835" spans="1:5" x14ac:dyDescent="0.25">
      <c r="A835" s="10">
        <v>3.3816425120772944E-2</v>
      </c>
      <c r="B835" s="2">
        <v>110</v>
      </c>
      <c r="D835">
        <f t="shared" ref="D835:D898" si="26">A835*10000000000</f>
        <v>338164251.20772946</v>
      </c>
      <c r="E835">
        <f t="shared" ref="E835:E898" si="27">_xlfn.CEILING.MATH(D835)</f>
        <v>338164252</v>
      </c>
    </row>
    <row r="836" spans="1:5" x14ac:dyDescent="0.25">
      <c r="A836" s="10">
        <v>3.5087719298245612E-2</v>
      </c>
      <c r="B836" s="2">
        <v>110</v>
      </c>
      <c r="D836">
        <f t="shared" si="26"/>
        <v>350877192.98245615</v>
      </c>
      <c r="E836">
        <f t="shared" si="27"/>
        <v>350877193</v>
      </c>
    </row>
    <row r="837" spans="1:5" x14ac:dyDescent="0.25">
      <c r="A837" s="10">
        <v>3.3375052148518984E-2</v>
      </c>
      <c r="B837" s="2">
        <v>115</v>
      </c>
      <c r="D837">
        <f t="shared" si="26"/>
        <v>333750521.48518986</v>
      </c>
      <c r="E837">
        <f t="shared" si="27"/>
        <v>333750522</v>
      </c>
    </row>
    <row r="838" spans="1:5" x14ac:dyDescent="0.25">
      <c r="A838" s="10">
        <v>3.4556465977912364E-2</v>
      </c>
      <c r="B838" s="2">
        <v>115</v>
      </c>
      <c r="D838">
        <f t="shared" si="26"/>
        <v>345564659.77912366</v>
      </c>
      <c r="E838">
        <f t="shared" si="27"/>
        <v>345564660</v>
      </c>
    </row>
    <row r="839" spans="1:5" x14ac:dyDescent="0.25">
      <c r="A839" s="10">
        <v>3.4317984361424851E-2</v>
      </c>
      <c r="B839" s="2">
        <v>115</v>
      </c>
      <c r="D839">
        <f t="shared" si="26"/>
        <v>343179843.61424851</v>
      </c>
      <c r="E839">
        <f t="shared" si="27"/>
        <v>343179844</v>
      </c>
    </row>
    <row r="840" spans="1:5" x14ac:dyDescent="0.25">
      <c r="A840" s="10">
        <v>3.4562211981566823E-2</v>
      </c>
      <c r="B840" s="2">
        <v>115</v>
      </c>
      <c r="D840">
        <f t="shared" si="26"/>
        <v>345622119.81566823</v>
      </c>
      <c r="E840">
        <f t="shared" si="27"/>
        <v>345622120</v>
      </c>
    </row>
    <row r="841" spans="1:5" x14ac:dyDescent="0.25">
      <c r="A841" s="10">
        <v>3.3589639821934442E-2</v>
      </c>
      <c r="B841" s="2">
        <v>115</v>
      </c>
      <c r="D841">
        <f t="shared" si="26"/>
        <v>335896398.21934444</v>
      </c>
      <c r="E841">
        <f t="shared" si="27"/>
        <v>335896399</v>
      </c>
    </row>
    <row r="842" spans="1:5" x14ac:dyDescent="0.25">
      <c r="A842" s="10">
        <v>4.0011943863839952E-2</v>
      </c>
      <c r="B842" s="2">
        <v>100</v>
      </c>
      <c r="D842">
        <f t="shared" si="26"/>
        <v>400119438.63839954</v>
      </c>
      <c r="E842">
        <f t="shared" si="27"/>
        <v>400119439</v>
      </c>
    </row>
    <row r="843" spans="1:5" x14ac:dyDescent="0.25">
      <c r="A843" s="10">
        <v>3.9238315060588572E-2</v>
      </c>
      <c r="B843" s="2">
        <v>100</v>
      </c>
      <c r="D843">
        <f t="shared" si="26"/>
        <v>392383150.60588574</v>
      </c>
      <c r="E843">
        <f t="shared" si="27"/>
        <v>392383151</v>
      </c>
    </row>
    <row r="844" spans="1:5" x14ac:dyDescent="0.25">
      <c r="A844" s="10">
        <v>3.7800687285223365E-2</v>
      </c>
      <c r="B844" s="2">
        <v>100</v>
      </c>
      <c r="D844">
        <f t="shared" si="26"/>
        <v>378006872.85223365</v>
      </c>
      <c r="E844">
        <f t="shared" si="27"/>
        <v>378006873</v>
      </c>
    </row>
    <row r="845" spans="1:5" x14ac:dyDescent="0.25">
      <c r="A845" s="10">
        <v>3.3327127164401414E-2</v>
      </c>
      <c r="B845" s="2">
        <v>113</v>
      </c>
      <c r="D845">
        <f t="shared" si="26"/>
        <v>333271271.64401412</v>
      </c>
      <c r="E845">
        <f t="shared" si="27"/>
        <v>333271272</v>
      </c>
    </row>
    <row r="846" spans="1:5" x14ac:dyDescent="0.25">
      <c r="A846" s="10">
        <v>3.2027257240204429E-2</v>
      </c>
      <c r="B846" s="2">
        <v>120</v>
      </c>
      <c r="D846">
        <f t="shared" si="26"/>
        <v>320272572.4020443</v>
      </c>
      <c r="E846">
        <f t="shared" si="27"/>
        <v>320272573</v>
      </c>
    </row>
    <row r="847" spans="1:5" x14ac:dyDescent="0.25">
      <c r="A847" s="10">
        <v>3.0747057410521257E-2</v>
      </c>
      <c r="B847" s="2">
        <v>125</v>
      </c>
      <c r="D847">
        <f t="shared" si="26"/>
        <v>307470574.10521257</v>
      </c>
      <c r="E847">
        <f t="shared" si="27"/>
        <v>307470575</v>
      </c>
    </row>
    <row r="848" spans="1:5" x14ac:dyDescent="0.25">
      <c r="A848" s="10">
        <v>3.0759017481743749E-2</v>
      </c>
      <c r="B848" s="2">
        <v>125</v>
      </c>
      <c r="D848">
        <f t="shared" si="26"/>
        <v>307590174.81743747</v>
      </c>
      <c r="E848">
        <f t="shared" si="27"/>
        <v>307590175</v>
      </c>
    </row>
    <row r="849" spans="1:5" x14ac:dyDescent="0.25">
      <c r="A849" s="10">
        <v>2.8432885166409523E-2</v>
      </c>
      <c r="B849" s="2">
        <v>135</v>
      </c>
      <c r="D849">
        <f t="shared" si="26"/>
        <v>284328851.66409522</v>
      </c>
      <c r="E849">
        <f t="shared" si="27"/>
        <v>284328852</v>
      </c>
    </row>
    <row r="850" spans="1:5" x14ac:dyDescent="0.25">
      <c r="A850" s="10">
        <v>3.4293552812071332E-2</v>
      </c>
      <c r="B850" s="2">
        <v>115</v>
      </c>
      <c r="D850">
        <f t="shared" si="26"/>
        <v>342935528.12071329</v>
      </c>
      <c r="E850">
        <f t="shared" si="27"/>
        <v>342935529</v>
      </c>
    </row>
    <row r="851" spans="1:5" x14ac:dyDescent="0.25">
      <c r="A851" s="10">
        <v>3.5010940919037198E-2</v>
      </c>
      <c r="B851" s="2">
        <v>115</v>
      </c>
      <c r="D851">
        <f t="shared" si="26"/>
        <v>350109409.19037199</v>
      </c>
      <c r="E851">
        <f t="shared" si="27"/>
        <v>350109410</v>
      </c>
    </row>
    <row r="852" spans="1:5" x14ac:dyDescent="0.25">
      <c r="A852" s="10">
        <v>3.5317573340928513E-2</v>
      </c>
      <c r="B852" s="2">
        <v>115</v>
      </c>
      <c r="D852">
        <f t="shared" si="26"/>
        <v>353175733.40928513</v>
      </c>
      <c r="E852">
        <f t="shared" si="27"/>
        <v>353175734</v>
      </c>
    </row>
    <row r="853" spans="1:5" x14ac:dyDescent="0.25">
      <c r="A853" s="10">
        <v>3.1671554252199412E-2</v>
      </c>
      <c r="B853" s="2">
        <v>130</v>
      </c>
      <c r="D853">
        <f t="shared" si="26"/>
        <v>316715542.52199411</v>
      </c>
      <c r="E853">
        <f t="shared" si="27"/>
        <v>316715543</v>
      </c>
    </row>
    <row r="854" spans="1:5" x14ac:dyDescent="0.25">
      <c r="A854" s="10">
        <v>3.3385093167701864E-2</v>
      </c>
      <c r="B854" s="2">
        <v>117</v>
      </c>
      <c r="D854">
        <f t="shared" si="26"/>
        <v>333850931.67701864</v>
      </c>
      <c r="E854">
        <f t="shared" si="27"/>
        <v>333850932</v>
      </c>
    </row>
    <row r="855" spans="1:5" x14ac:dyDescent="0.25">
      <c r="A855" s="10">
        <v>3.1424025457438345E-2</v>
      </c>
      <c r="B855" s="2">
        <v>117</v>
      </c>
      <c r="D855">
        <f t="shared" si="26"/>
        <v>314240254.57438344</v>
      </c>
      <c r="E855">
        <f t="shared" si="27"/>
        <v>314240255</v>
      </c>
    </row>
    <row r="856" spans="1:5" x14ac:dyDescent="0.25">
      <c r="A856" s="10">
        <v>2.9209621993127148E-2</v>
      </c>
      <c r="B856" s="2">
        <v>120</v>
      </c>
      <c r="D856">
        <f t="shared" si="26"/>
        <v>292096219.93127149</v>
      </c>
      <c r="E856">
        <f t="shared" si="27"/>
        <v>292096220</v>
      </c>
    </row>
    <row r="857" spans="1:5" x14ac:dyDescent="0.25">
      <c r="A857" s="10">
        <v>3.2034947215143793E-2</v>
      </c>
      <c r="B857" s="2">
        <v>115</v>
      </c>
      <c r="D857">
        <f t="shared" si="26"/>
        <v>320349472.15143794</v>
      </c>
      <c r="E857">
        <f t="shared" si="27"/>
        <v>320349473</v>
      </c>
    </row>
    <row r="858" spans="1:5" x14ac:dyDescent="0.25">
      <c r="A858" s="10">
        <v>3.457153365207797E-2</v>
      </c>
      <c r="B858" s="2">
        <v>115</v>
      </c>
      <c r="D858">
        <f t="shared" si="26"/>
        <v>345715336.52077967</v>
      </c>
      <c r="E858">
        <f t="shared" si="27"/>
        <v>345715337</v>
      </c>
    </row>
    <row r="859" spans="1:5" x14ac:dyDescent="0.25">
      <c r="A859" s="10">
        <v>3.457153365207797E-2</v>
      </c>
      <c r="B859" s="2">
        <v>115</v>
      </c>
      <c r="D859">
        <f t="shared" si="26"/>
        <v>345715336.52077967</v>
      </c>
      <c r="E859">
        <f t="shared" si="27"/>
        <v>345715337</v>
      </c>
    </row>
    <row r="860" spans="1:5" x14ac:dyDescent="0.25">
      <c r="A860" s="10">
        <v>3.3860875966139126E-2</v>
      </c>
      <c r="B860" s="2">
        <v>115</v>
      </c>
      <c r="D860">
        <f t="shared" si="26"/>
        <v>338608759.66139126</v>
      </c>
      <c r="E860">
        <f t="shared" si="27"/>
        <v>338608760</v>
      </c>
    </row>
    <row r="861" spans="1:5" x14ac:dyDescent="0.25">
      <c r="A861" s="10">
        <v>3.3149171270718231E-2</v>
      </c>
      <c r="B861" s="2">
        <v>115</v>
      </c>
      <c r="D861">
        <f t="shared" si="26"/>
        <v>331491712.70718229</v>
      </c>
      <c r="E861">
        <f t="shared" si="27"/>
        <v>331491713</v>
      </c>
    </row>
    <row r="862" spans="1:5" x14ac:dyDescent="0.25">
      <c r="A862" s="10">
        <v>3.2833690221270521E-2</v>
      </c>
      <c r="B862" s="2">
        <v>120</v>
      </c>
      <c r="D862">
        <f t="shared" si="26"/>
        <v>328336902.21270519</v>
      </c>
      <c r="E862">
        <f t="shared" si="27"/>
        <v>328336903</v>
      </c>
    </row>
    <row r="863" spans="1:5" x14ac:dyDescent="0.25">
      <c r="A863" s="10">
        <v>3.9634941329856586E-2</v>
      </c>
      <c r="B863" s="2">
        <v>105</v>
      </c>
      <c r="D863">
        <f t="shared" si="26"/>
        <v>396349413.29856586</v>
      </c>
      <c r="E863">
        <f t="shared" si="27"/>
        <v>396349414</v>
      </c>
    </row>
    <row r="864" spans="1:5" x14ac:dyDescent="0.25">
      <c r="A864" s="10">
        <v>4.0335023143046066E-2</v>
      </c>
      <c r="B864" s="2">
        <v>105</v>
      </c>
      <c r="D864">
        <f t="shared" si="26"/>
        <v>403350231.43046063</v>
      </c>
      <c r="E864">
        <f t="shared" si="27"/>
        <v>403350232</v>
      </c>
    </row>
    <row r="865" spans="1:5" x14ac:dyDescent="0.25">
      <c r="A865" s="10">
        <v>4.2107029021976175E-2</v>
      </c>
      <c r="B865" s="2">
        <v>105</v>
      </c>
      <c r="D865">
        <f t="shared" si="26"/>
        <v>421070290.21976173</v>
      </c>
      <c r="E865">
        <f t="shared" si="27"/>
        <v>421070291</v>
      </c>
    </row>
    <row r="866" spans="1:5" x14ac:dyDescent="0.25">
      <c r="A866" s="10">
        <v>3.4315424610051992E-2</v>
      </c>
      <c r="B866" s="2">
        <v>115</v>
      </c>
      <c r="D866">
        <f t="shared" si="26"/>
        <v>343154246.1005199</v>
      </c>
      <c r="E866">
        <f t="shared" si="27"/>
        <v>343154247</v>
      </c>
    </row>
    <row r="867" spans="1:5" x14ac:dyDescent="0.25">
      <c r="A867" s="10">
        <v>3.3314020857473925E-2</v>
      </c>
      <c r="B867" s="2">
        <v>118</v>
      </c>
      <c r="D867">
        <f t="shared" si="26"/>
        <v>333140208.57473928</v>
      </c>
      <c r="E867">
        <f t="shared" si="27"/>
        <v>333140209</v>
      </c>
    </row>
    <row r="868" spans="1:5" x14ac:dyDescent="0.25">
      <c r="A868" s="10">
        <v>3.2837670384138783E-2</v>
      </c>
      <c r="B868" s="2">
        <v>118</v>
      </c>
      <c r="D868">
        <f t="shared" si="26"/>
        <v>328376703.84138781</v>
      </c>
      <c r="E868">
        <f t="shared" si="27"/>
        <v>328376704</v>
      </c>
    </row>
    <row r="869" spans="1:5" x14ac:dyDescent="0.25">
      <c r="A869" s="10">
        <v>3.2608695652173912E-2</v>
      </c>
      <c r="B869" s="2">
        <v>117</v>
      </c>
      <c r="D869">
        <f t="shared" si="26"/>
        <v>326086956.52173913</v>
      </c>
      <c r="E869">
        <f t="shared" si="27"/>
        <v>326086957</v>
      </c>
    </row>
    <row r="870" spans="1:5" x14ac:dyDescent="0.25">
      <c r="A870" s="10">
        <v>3.4090909090909088E-2</v>
      </c>
      <c r="B870" s="2">
        <v>115</v>
      </c>
      <c r="D870">
        <f t="shared" si="26"/>
        <v>340909090.90909088</v>
      </c>
      <c r="E870">
        <f t="shared" si="27"/>
        <v>340909091</v>
      </c>
    </row>
    <row r="871" spans="1:5" x14ac:dyDescent="0.25">
      <c r="A871" s="10">
        <v>3.4255055716054479E-2</v>
      </c>
      <c r="B871" s="2">
        <v>115</v>
      </c>
      <c r="D871">
        <f t="shared" si="26"/>
        <v>342550557.16054481</v>
      </c>
      <c r="E871">
        <f t="shared" si="27"/>
        <v>342550558</v>
      </c>
    </row>
    <row r="872" spans="1:5" x14ac:dyDescent="0.25">
      <c r="A872" s="10">
        <v>3.0938466827088347E-2</v>
      </c>
      <c r="B872" s="2">
        <v>120</v>
      </c>
      <c r="D872">
        <f t="shared" si="26"/>
        <v>309384668.27088344</v>
      </c>
      <c r="E872">
        <f t="shared" si="27"/>
        <v>309384669</v>
      </c>
    </row>
    <row r="873" spans="1:5" x14ac:dyDescent="0.25">
      <c r="A873" s="10">
        <v>3.0011115227862172E-2</v>
      </c>
      <c r="B873" s="2">
        <v>125</v>
      </c>
      <c r="D873">
        <f t="shared" si="26"/>
        <v>300111152.27862173</v>
      </c>
      <c r="E873">
        <f t="shared" si="27"/>
        <v>300111153</v>
      </c>
    </row>
    <row r="874" spans="1:5" x14ac:dyDescent="0.25">
      <c r="A874" s="10">
        <v>3.3628318584070796E-2</v>
      </c>
      <c r="B874" s="2">
        <v>115</v>
      </c>
      <c r="D874">
        <f t="shared" si="26"/>
        <v>336283185.84070796</v>
      </c>
      <c r="E874">
        <f t="shared" si="27"/>
        <v>336283186</v>
      </c>
    </row>
    <row r="875" spans="1:5" x14ac:dyDescent="0.25">
      <c r="A875" s="10">
        <v>3.3389544688026983E-2</v>
      </c>
      <c r="B875" s="2">
        <v>115</v>
      </c>
      <c r="D875">
        <f t="shared" si="26"/>
        <v>333895446.88026983</v>
      </c>
      <c r="E875">
        <f t="shared" si="27"/>
        <v>333895447</v>
      </c>
    </row>
    <row r="876" spans="1:5" x14ac:dyDescent="0.25">
      <c r="A876" s="10">
        <v>3.1633311814073597E-2</v>
      </c>
      <c r="B876" s="2">
        <v>120</v>
      </c>
      <c r="D876">
        <f t="shared" si="26"/>
        <v>316333118.14073598</v>
      </c>
      <c r="E876">
        <f t="shared" si="27"/>
        <v>316333119</v>
      </c>
    </row>
    <row r="877" spans="1:5" x14ac:dyDescent="0.25">
      <c r="A877" s="10">
        <v>2.9495718363463368E-2</v>
      </c>
      <c r="B877" s="2">
        <v>125</v>
      </c>
      <c r="D877">
        <f t="shared" si="26"/>
        <v>294957183.63463366</v>
      </c>
      <c r="E877">
        <f t="shared" si="27"/>
        <v>294957184</v>
      </c>
    </row>
    <row r="878" spans="1:5" x14ac:dyDescent="0.25">
      <c r="A878" s="10">
        <v>3.8435603506405937E-2</v>
      </c>
      <c r="B878" s="2">
        <v>103</v>
      </c>
      <c r="D878">
        <f t="shared" si="26"/>
        <v>384356035.06405938</v>
      </c>
      <c r="E878">
        <f t="shared" si="27"/>
        <v>384356036</v>
      </c>
    </row>
    <row r="879" spans="1:5" x14ac:dyDescent="0.25">
      <c r="A879" s="10">
        <v>3.0927835051546393E-2</v>
      </c>
      <c r="B879" s="2">
        <v>130</v>
      </c>
      <c r="D879">
        <f t="shared" si="26"/>
        <v>309278350.51546395</v>
      </c>
      <c r="E879">
        <f t="shared" si="27"/>
        <v>309278351</v>
      </c>
    </row>
    <row r="880" spans="1:5" x14ac:dyDescent="0.25">
      <c r="A880" s="10">
        <v>4.0330920372285417E-2</v>
      </c>
      <c r="B880" s="2">
        <v>100</v>
      </c>
      <c r="D880">
        <f t="shared" si="26"/>
        <v>403309203.7228542</v>
      </c>
      <c r="E880">
        <f t="shared" si="27"/>
        <v>403309204</v>
      </c>
    </row>
    <row r="881" spans="1:5" x14ac:dyDescent="0.25">
      <c r="A881" s="10">
        <v>3.125E-2</v>
      </c>
      <c r="B881" s="2">
        <v>127</v>
      </c>
      <c r="D881">
        <f t="shared" si="26"/>
        <v>312500000</v>
      </c>
      <c r="E881">
        <f t="shared" si="27"/>
        <v>312500000</v>
      </c>
    </row>
    <row r="882" spans="1:5" x14ac:dyDescent="0.25">
      <c r="A882" s="10">
        <v>3.457153365207797E-2</v>
      </c>
      <c r="B882" s="2">
        <v>115</v>
      </c>
      <c r="D882">
        <f t="shared" si="26"/>
        <v>345715336.52077967</v>
      </c>
      <c r="E882">
        <f t="shared" si="27"/>
        <v>345715337</v>
      </c>
    </row>
    <row r="883" spans="1:5" x14ac:dyDescent="0.25">
      <c r="A883" s="10">
        <v>3.2554576790501721E-2</v>
      </c>
      <c r="B883" s="2">
        <v>120</v>
      </c>
      <c r="D883">
        <f t="shared" si="26"/>
        <v>325545767.9050172</v>
      </c>
      <c r="E883">
        <f t="shared" si="27"/>
        <v>325545768</v>
      </c>
    </row>
    <row r="884" spans="1:5" x14ac:dyDescent="0.25">
      <c r="A884" s="10">
        <v>3.0803429660209589E-2</v>
      </c>
      <c r="B884" s="2">
        <v>120</v>
      </c>
      <c r="D884">
        <f t="shared" si="26"/>
        <v>308034296.6020959</v>
      </c>
      <c r="E884">
        <f t="shared" si="27"/>
        <v>308034297</v>
      </c>
    </row>
    <row r="885" spans="1:5" x14ac:dyDescent="0.25">
      <c r="A885" s="10">
        <v>2.8917283120376596E-2</v>
      </c>
      <c r="B885" s="2">
        <v>120</v>
      </c>
      <c r="D885">
        <f t="shared" si="26"/>
        <v>289172831.20376599</v>
      </c>
      <c r="E885">
        <f t="shared" si="27"/>
        <v>289172832</v>
      </c>
    </row>
    <row r="886" spans="1:5" x14ac:dyDescent="0.25">
      <c r="A886" s="10">
        <v>3.4410112359550563E-2</v>
      </c>
      <c r="B886" s="2">
        <v>115</v>
      </c>
      <c r="D886">
        <f t="shared" si="26"/>
        <v>344101123.59550565</v>
      </c>
      <c r="E886">
        <f t="shared" si="27"/>
        <v>344101124</v>
      </c>
    </row>
    <row r="887" spans="1:5" x14ac:dyDescent="0.25">
      <c r="A887" s="10">
        <v>3.4382767191383598E-2</v>
      </c>
      <c r="B887" s="2">
        <v>114</v>
      </c>
      <c r="D887">
        <f t="shared" si="26"/>
        <v>343827671.913836</v>
      </c>
      <c r="E887">
        <f t="shared" si="27"/>
        <v>343827672</v>
      </c>
    </row>
    <row r="888" spans="1:5" x14ac:dyDescent="0.25">
      <c r="A888" s="10">
        <v>3.3186725309876049E-2</v>
      </c>
      <c r="B888" s="2">
        <v>114</v>
      </c>
      <c r="D888">
        <f t="shared" si="26"/>
        <v>331867253.09876049</v>
      </c>
      <c r="E888">
        <f t="shared" si="27"/>
        <v>331867254</v>
      </c>
    </row>
    <row r="889" spans="1:5" x14ac:dyDescent="0.25">
      <c r="A889" s="10">
        <v>3.0922142462727776E-2</v>
      </c>
      <c r="B889" s="2">
        <v>114</v>
      </c>
      <c r="D889">
        <f t="shared" si="26"/>
        <v>309221424.62727773</v>
      </c>
      <c r="E889">
        <f t="shared" si="27"/>
        <v>309221425</v>
      </c>
    </row>
    <row r="890" spans="1:5" x14ac:dyDescent="0.25">
      <c r="A890" s="10">
        <v>3.5973711518505709E-2</v>
      </c>
      <c r="B890" s="2">
        <v>100</v>
      </c>
      <c r="D890">
        <f t="shared" si="26"/>
        <v>359737115.1850571</v>
      </c>
      <c r="E890">
        <f t="shared" si="27"/>
        <v>359737116</v>
      </c>
    </row>
    <row r="891" spans="1:5" x14ac:dyDescent="0.25">
      <c r="A891" s="10">
        <v>3.5270880361173818E-2</v>
      </c>
      <c r="B891" s="2">
        <v>100</v>
      </c>
      <c r="D891">
        <f t="shared" si="26"/>
        <v>352708803.6117382</v>
      </c>
      <c r="E891">
        <f t="shared" si="27"/>
        <v>352708804</v>
      </c>
    </row>
    <row r="892" spans="1:5" x14ac:dyDescent="0.25">
      <c r="A892" s="10">
        <v>3.4165881244109332E-2</v>
      </c>
      <c r="B892" s="2">
        <v>100</v>
      </c>
      <c r="D892">
        <f t="shared" si="26"/>
        <v>341658812.44109333</v>
      </c>
      <c r="E892">
        <f t="shared" si="27"/>
        <v>341658813</v>
      </c>
    </row>
    <row r="893" spans="1:5" x14ac:dyDescent="0.25">
      <c r="A893" s="10">
        <v>2.7525622254758419E-2</v>
      </c>
      <c r="B893" s="2">
        <v>120</v>
      </c>
      <c r="D893">
        <f t="shared" si="26"/>
        <v>275256222.54758418</v>
      </c>
      <c r="E893">
        <f t="shared" si="27"/>
        <v>275256223</v>
      </c>
    </row>
    <row r="894" spans="1:5" x14ac:dyDescent="0.25">
      <c r="A894" s="10">
        <v>3.3645508151231358E-2</v>
      </c>
      <c r="B894" s="2">
        <v>118</v>
      </c>
      <c r="D894">
        <f t="shared" si="26"/>
        <v>336455081.5123136</v>
      </c>
      <c r="E894">
        <f t="shared" si="27"/>
        <v>336455082</v>
      </c>
    </row>
    <row r="895" spans="1:5" x14ac:dyDescent="0.25">
      <c r="A895" s="10">
        <v>3.6482885837261732E-2</v>
      </c>
      <c r="B895" s="2">
        <v>113</v>
      </c>
      <c r="D895">
        <f t="shared" si="26"/>
        <v>364828858.3726173</v>
      </c>
      <c r="E895">
        <f t="shared" si="27"/>
        <v>364828859</v>
      </c>
    </row>
    <row r="896" spans="1:5" x14ac:dyDescent="0.25">
      <c r="A896" s="10">
        <v>3.5106846925425206E-2</v>
      </c>
      <c r="B896" s="2">
        <v>116</v>
      </c>
      <c r="D896">
        <f t="shared" si="26"/>
        <v>351068469.25425208</v>
      </c>
      <c r="E896">
        <f t="shared" si="27"/>
        <v>351068470</v>
      </c>
    </row>
    <row r="897" spans="1:5" x14ac:dyDescent="0.25">
      <c r="A897" s="10">
        <v>3.4221271631343572E-2</v>
      </c>
      <c r="B897" s="2">
        <v>119</v>
      </c>
      <c r="D897">
        <f t="shared" si="26"/>
        <v>342212716.31343573</v>
      </c>
      <c r="E897">
        <f t="shared" si="27"/>
        <v>342212717</v>
      </c>
    </row>
    <row r="898" spans="1:5" x14ac:dyDescent="0.25">
      <c r="A898" s="10">
        <v>3.4482758620689655E-2</v>
      </c>
      <c r="B898" s="2">
        <v>115</v>
      </c>
      <c r="D898">
        <f t="shared" si="26"/>
        <v>344827586.20689654</v>
      </c>
      <c r="E898">
        <f t="shared" si="27"/>
        <v>344827587</v>
      </c>
    </row>
    <row r="899" spans="1:5" x14ac:dyDescent="0.25">
      <c r="A899" s="10">
        <v>3.5520115984052192E-2</v>
      </c>
      <c r="B899" s="2">
        <v>115</v>
      </c>
      <c r="D899">
        <f t="shared" ref="D899:D962" si="28">A899*10000000000</f>
        <v>355201159.84052193</v>
      </c>
      <c r="E899">
        <f t="shared" ref="E899:E962" si="29">_xlfn.CEILING.MATH(D899)</f>
        <v>355201160</v>
      </c>
    </row>
    <row r="900" spans="1:5" x14ac:dyDescent="0.25">
      <c r="A900" s="10">
        <v>3.4025787965616047E-2</v>
      </c>
      <c r="B900" s="2">
        <v>115</v>
      </c>
      <c r="D900">
        <f t="shared" si="28"/>
        <v>340257879.65616047</v>
      </c>
      <c r="E900">
        <f t="shared" si="29"/>
        <v>340257880</v>
      </c>
    </row>
    <row r="901" spans="1:5" x14ac:dyDescent="0.25">
      <c r="A901" s="10">
        <v>3.569286142771446E-2</v>
      </c>
      <c r="B901" s="2">
        <v>115</v>
      </c>
      <c r="D901">
        <f t="shared" si="28"/>
        <v>356928614.27714461</v>
      </c>
      <c r="E901">
        <f t="shared" si="29"/>
        <v>356928615</v>
      </c>
    </row>
    <row r="902" spans="1:5" x14ac:dyDescent="0.25">
      <c r="A902" s="10">
        <v>3.4273473759371655E-2</v>
      </c>
      <c r="B902" s="2">
        <v>115</v>
      </c>
      <c r="D902">
        <f t="shared" si="28"/>
        <v>342734737.59371656</v>
      </c>
      <c r="E902">
        <f t="shared" si="29"/>
        <v>342734738</v>
      </c>
    </row>
    <row r="903" spans="1:5" x14ac:dyDescent="0.25">
      <c r="A903" s="10">
        <v>3.4690265486725665E-2</v>
      </c>
      <c r="B903" s="2">
        <v>115</v>
      </c>
      <c r="D903">
        <f t="shared" si="28"/>
        <v>346902654.86725664</v>
      </c>
      <c r="E903">
        <f t="shared" si="29"/>
        <v>346902655</v>
      </c>
    </row>
    <row r="904" spans="1:5" x14ac:dyDescent="0.25">
      <c r="A904" s="10">
        <v>3.4327518289251548E-2</v>
      </c>
      <c r="B904" s="2">
        <v>115</v>
      </c>
      <c r="D904">
        <f t="shared" si="28"/>
        <v>343275182.89251548</v>
      </c>
      <c r="E904">
        <f t="shared" si="29"/>
        <v>343275183</v>
      </c>
    </row>
    <row r="905" spans="1:5" x14ac:dyDescent="0.25">
      <c r="A905" s="10">
        <v>3.5447761194029849E-2</v>
      </c>
      <c r="B905" s="2">
        <v>115</v>
      </c>
      <c r="D905">
        <f t="shared" si="28"/>
        <v>354477611.9402985</v>
      </c>
      <c r="E905">
        <f t="shared" si="29"/>
        <v>354477612</v>
      </c>
    </row>
    <row r="906" spans="1:5" x14ac:dyDescent="0.25">
      <c r="A906" s="10">
        <v>3.4522439585730723E-2</v>
      </c>
      <c r="B906" s="2">
        <v>115</v>
      </c>
      <c r="D906">
        <f t="shared" si="28"/>
        <v>345224395.85730726</v>
      </c>
      <c r="E906">
        <f t="shared" si="29"/>
        <v>345224396</v>
      </c>
    </row>
    <row r="907" spans="1:5" x14ac:dyDescent="0.25">
      <c r="A907" s="10">
        <v>3.6792062835882593E-2</v>
      </c>
      <c r="B907" s="2">
        <v>110</v>
      </c>
      <c r="D907">
        <f t="shared" si="28"/>
        <v>367920628.35882592</v>
      </c>
      <c r="E907">
        <f t="shared" si="29"/>
        <v>367920629</v>
      </c>
    </row>
    <row r="908" spans="1:5" x14ac:dyDescent="0.25">
      <c r="A908" s="10">
        <v>3.103020273065784E-2</v>
      </c>
      <c r="B908" s="2">
        <v>120</v>
      </c>
      <c r="D908">
        <f t="shared" si="28"/>
        <v>310302027.3065784</v>
      </c>
      <c r="E908">
        <f t="shared" si="29"/>
        <v>310302028</v>
      </c>
    </row>
    <row r="909" spans="1:5" x14ac:dyDescent="0.25">
      <c r="A909" s="10">
        <v>3.2432432432432434E-2</v>
      </c>
      <c r="B909" s="2">
        <v>120</v>
      </c>
      <c r="D909">
        <f t="shared" si="28"/>
        <v>324324324.32432437</v>
      </c>
      <c r="E909">
        <f t="shared" si="29"/>
        <v>324324325</v>
      </c>
    </row>
    <row r="910" spans="1:5" x14ac:dyDescent="0.25">
      <c r="A910" s="10">
        <v>3.1880977683315624E-2</v>
      </c>
      <c r="B910" s="2">
        <v>118</v>
      </c>
      <c r="D910">
        <f t="shared" si="28"/>
        <v>318809776.83315623</v>
      </c>
      <c r="E910">
        <f t="shared" si="29"/>
        <v>318809777</v>
      </c>
    </row>
    <row r="911" spans="1:5" x14ac:dyDescent="0.25">
      <c r="A911" s="10">
        <v>3.2258064516129031E-2</v>
      </c>
      <c r="B911" s="2">
        <v>118</v>
      </c>
      <c r="D911">
        <f t="shared" si="28"/>
        <v>322580645.16129029</v>
      </c>
      <c r="E911">
        <f t="shared" si="29"/>
        <v>322580646</v>
      </c>
    </row>
    <row r="912" spans="1:5" x14ac:dyDescent="0.25">
      <c r="A912" s="10">
        <v>3.2502101428971704E-2</v>
      </c>
      <c r="B912" s="2">
        <v>118</v>
      </c>
      <c r="D912">
        <f t="shared" si="28"/>
        <v>325021014.28971702</v>
      </c>
      <c r="E912">
        <f t="shared" si="29"/>
        <v>325021015</v>
      </c>
    </row>
    <row r="913" spans="1:5" x14ac:dyDescent="0.25">
      <c r="A913" s="10">
        <v>3.3246545163228523E-2</v>
      </c>
      <c r="B913" s="2">
        <v>118</v>
      </c>
      <c r="D913">
        <f t="shared" si="28"/>
        <v>332465451.63228524</v>
      </c>
      <c r="E913">
        <f t="shared" si="29"/>
        <v>332465452</v>
      </c>
    </row>
    <row r="914" spans="1:5" x14ac:dyDescent="0.25">
      <c r="A914" s="10">
        <v>3.3173939031679617E-2</v>
      </c>
      <c r="B914" s="2">
        <v>100</v>
      </c>
      <c r="D914">
        <f t="shared" si="28"/>
        <v>331739390.31679618</v>
      </c>
      <c r="E914">
        <f t="shared" si="29"/>
        <v>331739391</v>
      </c>
    </row>
    <row r="915" spans="1:5" x14ac:dyDescent="0.25">
      <c r="A915" s="10">
        <v>3.22725908135695E-2</v>
      </c>
      <c r="B915" s="2">
        <v>100</v>
      </c>
      <c r="D915">
        <f t="shared" si="28"/>
        <v>322725908.13569498</v>
      </c>
      <c r="E915">
        <f t="shared" si="29"/>
        <v>322725909</v>
      </c>
    </row>
    <row r="916" spans="1:5" x14ac:dyDescent="0.25">
      <c r="A916" s="10">
        <v>2.9135967849966509E-2</v>
      </c>
      <c r="B916" s="2">
        <v>110</v>
      </c>
      <c r="D916">
        <f t="shared" si="28"/>
        <v>291359678.49966508</v>
      </c>
      <c r="E916">
        <f t="shared" si="29"/>
        <v>291359679</v>
      </c>
    </row>
    <row r="917" spans="1:5" x14ac:dyDescent="0.25">
      <c r="A917" s="10">
        <v>2.9382820188387459E-2</v>
      </c>
      <c r="B917" s="2">
        <v>110</v>
      </c>
      <c r="D917">
        <f t="shared" si="28"/>
        <v>293828201.8838746</v>
      </c>
      <c r="E917">
        <f t="shared" si="29"/>
        <v>293828202</v>
      </c>
    </row>
    <row r="918" spans="1:5" x14ac:dyDescent="0.25">
      <c r="A918" s="10">
        <v>3.4433794817181396E-2</v>
      </c>
      <c r="B918" s="2">
        <v>115</v>
      </c>
      <c r="D918">
        <f t="shared" si="28"/>
        <v>344337948.17181396</v>
      </c>
      <c r="E918">
        <f t="shared" si="29"/>
        <v>344337949</v>
      </c>
    </row>
    <row r="919" spans="1:5" x14ac:dyDescent="0.25">
      <c r="A919" s="10">
        <v>3.4029167858164143E-2</v>
      </c>
      <c r="B919" s="2">
        <v>115</v>
      </c>
      <c r="D919">
        <f t="shared" si="28"/>
        <v>340291678.58164144</v>
      </c>
      <c r="E919">
        <f t="shared" si="29"/>
        <v>340291679</v>
      </c>
    </row>
    <row r="920" spans="1:5" x14ac:dyDescent="0.25">
      <c r="A920" s="10">
        <v>3.3048026628625771E-2</v>
      </c>
      <c r="B920" s="2">
        <v>115</v>
      </c>
      <c r="D920">
        <f t="shared" si="28"/>
        <v>330480266.28625768</v>
      </c>
      <c r="E920">
        <f t="shared" si="29"/>
        <v>330480267</v>
      </c>
    </row>
    <row r="921" spans="1:5" x14ac:dyDescent="0.25">
      <c r="A921" s="10">
        <v>3.2730825598436736E-2</v>
      </c>
      <c r="B921" s="2">
        <v>115</v>
      </c>
      <c r="D921">
        <f t="shared" si="28"/>
        <v>327308255.98436737</v>
      </c>
      <c r="E921">
        <f t="shared" si="29"/>
        <v>327308256</v>
      </c>
    </row>
    <row r="922" spans="1:5" x14ac:dyDescent="0.25">
      <c r="A922" s="10">
        <v>3.457153365207797E-2</v>
      </c>
      <c r="B922" s="2">
        <v>115</v>
      </c>
      <c r="D922">
        <f t="shared" si="28"/>
        <v>345715336.52077967</v>
      </c>
      <c r="E922">
        <f t="shared" si="29"/>
        <v>345715337</v>
      </c>
    </row>
    <row r="923" spans="1:5" x14ac:dyDescent="0.25">
      <c r="A923" s="10">
        <v>3.1603459747172324E-2</v>
      </c>
      <c r="B923" s="2">
        <v>120</v>
      </c>
      <c r="D923">
        <f t="shared" si="28"/>
        <v>316034597.47172326</v>
      </c>
      <c r="E923">
        <f t="shared" si="29"/>
        <v>316034598</v>
      </c>
    </row>
    <row r="924" spans="1:5" x14ac:dyDescent="0.25">
      <c r="A924" s="10">
        <v>3.1130876747141042E-2</v>
      </c>
      <c r="B924" s="2">
        <v>120</v>
      </c>
      <c r="D924">
        <f t="shared" si="28"/>
        <v>311308767.47141039</v>
      </c>
      <c r="E924">
        <f t="shared" si="29"/>
        <v>311308768</v>
      </c>
    </row>
    <row r="925" spans="1:5" x14ac:dyDescent="0.25">
      <c r="A925" s="10">
        <v>3.0823006037496027E-2</v>
      </c>
      <c r="B925" s="2">
        <v>120</v>
      </c>
      <c r="D925">
        <f t="shared" si="28"/>
        <v>308230060.37496024</v>
      </c>
      <c r="E925">
        <f t="shared" si="29"/>
        <v>308230061</v>
      </c>
    </row>
    <row r="926" spans="1:5" x14ac:dyDescent="0.25">
      <c r="A926" s="10">
        <v>3.0342156229825695E-2</v>
      </c>
      <c r="B926" s="2">
        <v>120</v>
      </c>
      <c r="D926">
        <f t="shared" si="28"/>
        <v>303421562.29825693</v>
      </c>
      <c r="E926">
        <f t="shared" si="29"/>
        <v>303421563</v>
      </c>
    </row>
    <row r="927" spans="1:5" x14ac:dyDescent="0.25">
      <c r="A927" s="10">
        <v>3.3890845070422539E-2</v>
      </c>
      <c r="B927" s="2">
        <v>115</v>
      </c>
      <c r="D927">
        <f t="shared" si="28"/>
        <v>338908450.70422536</v>
      </c>
      <c r="E927">
        <f t="shared" si="29"/>
        <v>338908451</v>
      </c>
    </row>
    <row r="928" spans="1:5" x14ac:dyDescent="0.25">
      <c r="A928" s="10">
        <v>3.351206434316354E-2</v>
      </c>
      <c r="B928" s="2">
        <v>115</v>
      </c>
      <c r="D928">
        <f t="shared" si="28"/>
        <v>335120643.43163538</v>
      </c>
      <c r="E928">
        <f t="shared" si="29"/>
        <v>335120644</v>
      </c>
    </row>
    <row r="929" spans="1:5" x14ac:dyDescent="0.25">
      <c r="A929" s="10">
        <v>3.3737307566328201E-2</v>
      </c>
      <c r="B929" s="2">
        <v>115</v>
      </c>
      <c r="D929">
        <f t="shared" si="28"/>
        <v>337373075.66328204</v>
      </c>
      <c r="E929">
        <f t="shared" si="29"/>
        <v>337373076</v>
      </c>
    </row>
    <row r="930" spans="1:5" x14ac:dyDescent="0.25">
      <c r="A930" s="10">
        <v>3.3409017191047684E-2</v>
      </c>
      <c r="B930" s="2">
        <v>115</v>
      </c>
      <c r="D930">
        <f t="shared" si="28"/>
        <v>334090171.91047686</v>
      </c>
      <c r="E930">
        <f t="shared" si="29"/>
        <v>334090172</v>
      </c>
    </row>
    <row r="931" spans="1:5" x14ac:dyDescent="0.25">
      <c r="A931" s="10">
        <v>3.3203125E-2</v>
      </c>
      <c r="B931" s="2">
        <v>115</v>
      </c>
      <c r="D931">
        <f t="shared" si="28"/>
        <v>332031250</v>
      </c>
      <c r="E931">
        <f t="shared" si="29"/>
        <v>332031250</v>
      </c>
    </row>
    <row r="932" spans="1:5" x14ac:dyDescent="0.25">
      <c r="A932" s="10">
        <v>3.3183121671446131E-2</v>
      </c>
      <c r="B932" s="2">
        <v>115</v>
      </c>
      <c r="D932">
        <f t="shared" si="28"/>
        <v>331831216.71446133</v>
      </c>
      <c r="E932">
        <f t="shared" si="29"/>
        <v>331831217</v>
      </c>
    </row>
    <row r="933" spans="1:5" x14ac:dyDescent="0.25">
      <c r="A933" s="10">
        <v>3.3151183970856105E-2</v>
      </c>
      <c r="B933" s="2">
        <v>115</v>
      </c>
      <c r="D933">
        <f t="shared" si="28"/>
        <v>331511839.70856106</v>
      </c>
      <c r="E933">
        <f t="shared" si="29"/>
        <v>331511840</v>
      </c>
    </row>
    <row r="934" spans="1:5" x14ac:dyDescent="0.25">
      <c r="A934" s="10">
        <v>3.2323919700578428E-2</v>
      </c>
      <c r="B934" s="2">
        <v>115</v>
      </c>
      <c r="D934">
        <f t="shared" si="28"/>
        <v>323239197.00578427</v>
      </c>
      <c r="E934">
        <f t="shared" si="29"/>
        <v>323239198</v>
      </c>
    </row>
    <row r="935" spans="1:5" x14ac:dyDescent="0.25">
      <c r="A935" s="10">
        <v>3.3059905543127023E-2</v>
      </c>
      <c r="B935" s="2">
        <v>115</v>
      </c>
      <c r="D935">
        <f t="shared" si="28"/>
        <v>330599055.43127024</v>
      </c>
      <c r="E935">
        <f t="shared" si="29"/>
        <v>330599056</v>
      </c>
    </row>
    <row r="936" spans="1:5" x14ac:dyDescent="0.25">
      <c r="A936" s="10">
        <v>3.371198241113961E-2</v>
      </c>
      <c r="B936" s="2">
        <v>115</v>
      </c>
      <c r="D936">
        <f t="shared" si="28"/>
        <v>337119824.11139607</v>
      </c>
      <c r="E936">
        <f t="shared" si="29"/>
        <v>337119825</v>
      </c>
    </row>
    <row r="937" spans="1:5" x14ac:dyDescent="0.25">
      <c r="A937" s="10">
        <v>3.4852546916890083E-2</v>
      </c>
      <c r="B937" s="2">
        <v>115</v>
      </c>
      <c r="D937">
        <f t="shared" si="28"/>
        <v>348525469.16890085</v>
      </c>
      <c r="E937">
        <f t="shared" si="29"/>
        <v>348525470</v>
      </c>
    </row>
    <row r="938" spans="1:5" x14ac:dyDescent="0.25">
      <c r="A938" s="10">
        <v>3.2960000000000003E-2</v>
      </c>
      <c r="B938" s="2">
        <v>115</v>
      </c>
      <c r="D938">
        <f t="shared" si="28"/>
        <v>329600000.00000006</v>
      </c>
      <c r="E938">
        <f t="shared" si="29"/>
        <v>329600000</v>
      </c>
    </row>
    <row r="939" spans="1:5" x14ac:dyDescent="0.25">
      <c r="A939" s="10">
        <v>3.308596165739023E-2</v>
      </c>
      <c r="B939" s="2">
        <v>113</v>
      </c>
      <c r="D939">
        <f t="shared" si="28"/>
        <v>330859616.57390231</v>
      </c>
      <c r="E939">
        <f t="shared" si="29"/>
        <v>330859617</v>
      </c>
    </row>
    <row r="940" spans="1:5" x14ac:dyDescent="0.25">
      <c r="A940" s="10">
        <v>3.2158476974530489E-2</v>
      </c>
      <c r="B940" s="2">
        <v>110</v>
      </c>
      <c r="D940">
        <f t="shared" si="28"/>
        <v>321584769.74530488</v>
      </c>
      <c r="E940">
        <f t="shared" si="29"/>
        <v>321584770</v>
      </c>
    </row>
    <row r="941" spans="1:5" x14ac:dyDescent="0.25">
      <c r="A941" s="10">
        <v>2.9419776627621901E-2</v>
      </c>
      <c r="B941" s="2">
        <v>116</v>
      </c>
      <c r="D941">
        <f t="shared" si="28"/>
        <v>294197766.27621901</v>
      </c>
      <c r="E941">
        <f t="shared" si="29"/>
        <v>294197767</v>
      </c>
    </row>
    <row r="942" spans="1:5" x14ac:dyDescent="0.25">
      <c r="A942" s="10">
        <v>3.457153365207797E-2</v>
      </c>
      <c r="B942" s="2">
        <v>115</v>
      </c>
      <c r="D942">
        <f t="shared" si="28"/>
        <v>345715336.52077967</v>
      </c>
      <c r="E942">
        <f t="shared" si="29"/>
        <v>345715337</v>
      </c>
    </row>
    <row r="943" spans="1:5" x14ac:dyDescent="0.25">
      <c r="A943" s="10">
        <v>3.3945686900958463E-2</v>
      </c>
      <c r="B943" s="2">
        <v>115</v>
      </c>
      <c r="D943">
        <f t="shared" si="28"/>
        <v>339456869.00958461</v>
      </c>
      <c r="E943">
        <f t="shared" si="29"/>
        <v>339456870</v>
      </c>
    </row>
    <row r="944" spans="1:5" x14ac:dyDescent="0.25">
      <c r="A944" s="10">
        <v>3.3690658499234305E-2</v>
      </c>
      <c r="B944" s="2">
        <v>115</v>
      </c>
      <c r="D944">
        <f t="shared" si="28"/>
        <v>336906584.99234307</v>
      </c>
      <c r="E944">
        <f t="shared" si="29"/>
        <v>336906585</v>
      </c>
    </row>
    <row r="945" spans="1:5" x14ac:dyDescent="0.25">
      <c r="A945" s="10">
        <v>3.3213285314125651E-2</v>
      </c>
      <c r="B945" s="2">
        <v>115</v>
      </c>
      <c r="D945">
        <f t="shared" si="28"/>
        <v>332132853.14125651</v>
      </c>
      <c r="E945">
        <f t="shared" si="29"/>
        <v>332132854</v>
      </c>
    </row>
    <row r="946" spans="1:5" x14ac:dyDescent="0.25">
      <c r="A946" s="10">
        <v>3.2506702412868634E-2</v>
      </c>
      <c r="B946" s="2">
        <v>115</v>
      </c>
      <c r="D946">
        <f t="shared" si="28"/>
        <v>325067024.12868631</v>
      </c>
      <c r="E946">
        <f t="shared" si="29"/>
        <v>325067025</v>
      </c>
    </row>
    <row r="947" spans="1:5" x14ac:dyDescent="0.25">
      <c r="A947" s="10">
        <v>3.2193158953722337E-2</v>
      </c>
      <c r="B947" s="2">
        <v>115</v>
      </c>
      <c r="D947">
        <f t="shared" si="28"/>
        <v>321931589.53722334</v>
      </c>
      <c r="E947">
        <f t="shared" si="29"/>
        <v>321931590</v>
      </c>
    </row>
    <row r="948" spans="1:5" x14ac:dyDescent="0.25">
      <c r="A948" s="10">
        <v>2.9529375576745617E-2</v>
      </c>
      <c r="B948" s="2">
        <v>125</v>
      </c>
      <c r="D948">
        <f t="shared" si="28"/>
        <v>295293755.76745617</v>
      </c>
      <c r="E948">
        <f t="shared" si="29"/>
        <v>295293756</v>
      </c>
    </row>
    <row r="949" spans="1:5" x14ac:dyDescent="0.25">
      <c r="A949" s="10">
        <v>2.8896672504378284E-2</v>
      </c>
      <c r="B949" s="2">
        <v>125</v>
      </c>
      <c r="D949">
        <f t="shared" si="28"/>
        <v>288966725.04378283</v>
      </c>
      <c r="E949">
        <f t="shared" si="29"/>
        <v>288966726</v>
      </c>
    </row>
    <row r="950" spans="1:5" x14ac:dyDescent="0.25">
      <c r="A950" s="10">
        <v>2.4929634097305992E-2</v>
      </c>
      <c r="B950" s="2">
        <v>110</v>
      </c>
      <c r="D950">
        <f t="shared" si="28"/>
        <v>249296340.97305992</v>
      </c>
      <c r="E950">
        <f t="shared" si="29"/>
        <v>249296341</v>
      </c>
    </row>
    <row r="951" spans="1:5" x14ac:dyDescent="0.25">
      <c r="A951" s="10">
        <v>3.431872239211689E-2</v>
      </c>
      <c r="B951" s="2">
        <v>115</v>
      </c>
      <c r="D951">
        <f t="shared" si="28"/>
        <v>343187223.92116892</v>
      </c>
      <c r="E951">
        <f t="shared" si="29"/>
        <v>343187224</v>
      </c>
    </row>
    <row r="952" spans="1:5" x14ac:dyDescent="0.25">
      <c r="A952" s="10">
        <v>3.4166403037013605E-2</v>
      </c>
      <c r="B952" s="2">
        <v>111</v>
      </c>
      <c r="D952">
        <f t="shared" si="28"/>
        <v>341664030.37013608</v>
      </c>
      <c r="E952">
        <f t="shared" si="29"/>
        <v>341664031</v>
      </c>
    </row>
    <row r="953" spans="1:5" x14ac:dyDescent="0.25">
      <c r="A953" s="10">
        <v>3.3918128654970757E-2</v>
      </c>
      <c r="B953" s="2">
        <v>111</v>
      </c>
      <c r="D953">
        <f t="shared" si="28"/>
        <v>339181286.54970759</v>
      </c>
      <c r="E953">
        <f t="shared" si="29"/>
        <v>339181287</v>
      </c>
    </row>
    <row r="954" spans="1:5" x14ac:dyDescent="0.25">
      <c r="A954" s="10">
        <v>3.3060269163253365E-2</v>
      </c>
      <c r="B954" s="2">
        <v>115</v>
      </c>
      <c r="D954">
        <f t="shared" si="28"/>
        <v>330602691.63253367</v>
      </c>
      <c r="E954">
        <f t="shared" si="29"/>
        <v>330602692</v>
      </c>
    </row>
    <row r="955" spans="1:5" x14ac:dyDescent="0.25">
      <c r="A955" s="10">
        <v>2.442376823852823E-2</v>
      </c>
      <c r="B955" s="2">
        <v>110</v>
      </c>
      <c r="D955">
        <f t="shared" si="28"/>
        <v>244237682.38528231</v>
      </c>
      <c r="E955">
        <f t="shared" si="29"/>
        <v>244237683</v>
      </c>
    </row>
    <row r="956" spans="1:5" x14ac:dyDescent="0.25">
      <c r="A956" s="10">
        <v>3.6778115501519756E-2</v>
      </c>
      <c r="B956" s="2">
        <v>108</v>
      </c>
      <c r="D956">
        <f t="shared" si="28"/>
        <v>367781155.01519758</v>
      </c>
      <c r="E956">
        <f t="shared" si="29"/>
        <v>367781156</v>
      </c>
    </row>
    <row r="957" spans="1:5" x14ac:dyDescent="0.25">
      <c r="A957" s="10">
        <v>3.6800927267458705E-2</v>
      </c>
      <c r="B957" s="2">
        <v>110</v>
      </c>
      <c r="D957">
        <f t="shared" si="28"/>
        <v>368009272.67458707</v>
      </c>
      <c r="E957">
        <f t="shared" si="29"/>
        <v>368009273</v>
      </c>
    </row>
    <row r="958" spans="1:5" x14ac:dyDescent="0.25">
      <c r="A958" s="10">
        <v>3.6022323693556568E-2</v>
      </c>
      <c r="B958" s="2">
        <v>108</v>
      </c>
      <c r="D958">
        <f t="shared" si="28"/>
        <v>360223236.93556571</v>
      </c>
      <c r="E958">
        <f t="shared" si="29"/>
        <v>360223237</v>
      </c>
    </row>
    <row r="959" spans="1:5" x14ac:dyDescent="0.25">
      <c r="A959" s="10">
        <v>3.5759897828863345E-2</v>
      </c>
      <c r="B959" s="2">
        <v>110</v>
      </c>
      <c r="D959">
        <f t="shared" si="28"/>
        <v>357598978.28863347</v>
      </c>
      <c r="E959">
        <f t="shared" si="29"/>
        <v>357598979</v>
      </c>
    </row>
    <row r="960" spans="1:5" x14ac:dyDescent="0.25">
      <c r="A960" s="10">
        <v>2.4456521739130436E-2</v>
      </c>
      <c r="B960" s="2">
        <v>110</v>
      </c>
      <c r="D960">
        <f t="shared" si="28"/>
        <v>244565217.39130434</v>
      </c>
      <c r="E960">
        <f t="shared" si="29"/>
        <v>244565218</v>
      </c>
    </row>
    <row r="961" spans="1:5" x14ac:dyDescent="0.25">
      <c r="A961" s="10">
        <v>3.2851985559566789E-2</v>
      </c>
      <c r="B961" s="2">
        <v>120</v>
      </c>
      <c r="D961">
        <f t="shared" si="28"/>
        <v>328519855.5956679</v>
      </c>
      <c r="E961">
        <f t="shared" si="29"/>
        <v>328519856</v>
      </c>
    </row>
    <row r="962" spans="1:5" x14ac:dyDescent="0.25">
      <c r="A962" s="10">
        <v>3.4344172451589335E-2</v>
      </c>
      <c r="B962" s="2">
        <v>115</v>
      </c>
      <c r="D962">
        <f t="shared" si="28"/>
        <v>343441724.51589334</v>
      </c>
      <c r="E962">
        <f t="shared" si="29"/>
        <v>343441725</v>
      </c>
    </row>
    <row r="963" spans="1:5" x14ac:dyDescent="0.25">
      <c r="A963" s="10">
        <v>3.4353741496598637E-2</v>
      </c>
      <c r="B963" s="2">
        <v>110</v>
      </c>
      <c r="D963">
        <f t="shared" ref="D963:D1026" si="30">A963*10000000000</f>
        <v>343537414.96598637</v>
      </c>
      <c r="E963">
        <f t="shared" ref="E963:E1026" si="31">_xlfn.CEILING.MATH(D963)</f>
        <v>343537415</v>
      </c>
    </row>
    <row r="964" spans="1:5" x14ac:dyDescent="0.25">
      <c r="A964" s="10">
        <v>3.4037558685446008E-2</v>
      </c>
      <c r="B964" s="2">
        <v>110</v>
      </c>
      <c r="D964">
        <f t="shared" si="30"/>
        <v>340375586.85446006</v>
      </c>
      <c r="E964">
        <f t="shared" si="31"/>
        <v>340375587</v>
      </c>
    </row>
    <row r="965" spans="1:5" x14ac:dyDescent="0.25">
      <c r="A965" s="10">
        <v>2.4253179532682637E-2</v>
      </c>
      <c r="B965" s="2">
        <v>110</v>
      </c>
      <c r="D965">
        <f t="shared" si="30"/>
        <v>242531795.32682636</v>
      </c>
      <c r="E965">
        <f t="shared" si="31"/>
        <v>242531796</v>
      </c>
    </row>
    <row r="966" spans="1:5" x14ac:dyDescent="0.25">
      <c r="A966" s="10">
        <v>3.457153365207797E-2</v>
      </c>
      <c r="B966" s="2">
        <v>115</v>
      </c>
      <c r="D966">
        <f t="shared" si="30"/>
        <v>345715336.52077967</v>
      </c>
      <c r="E966">
        <f t="shared" si="31"/>
        <v>345715337</v>
      </c>
    </row>
    <row r="967" spans="1:5" x14ac:dyDescent="0.25">
      <c r="A967" s="10">
        <v>3.7600000000000001E-2</v>
      </c>
      <c r="B967" s="2">
        <v>105</v>
      </c>
      <c r="D967">
        <f t="shared" si="30"/>
        <v>376000000</v>
      </c>
      <c r="E967">
        <f t="shared" si="31"/>
        <v>376000000</v>
      </c>
    </row>
    <row r="968" spans="1:5" x14ac:dyDescent="0.25">
      <c r="A968" s="10">
        <v>3.5751840168243953E-2</v>
      </c>
      <c r="B968" s="2">
        <v>105</v>
      </c>
      <c r="D968">
        <f t="shared" si="30"/>
        <v>357518401.68243951</v>
      </c>
      <c r="E968">
        <f t="shared" si="31"/>
        <v>357518402</v>
      </c>
    </row>
    <row r="969" spans="1:5" x14ac:dyDescent="0.25">
      <c r="A969" s="10">
        <v>3.4941763727121461E-2</v>
      </c>
      <c r="B969" s="2">
        <v>105</v>
      </c>
      <c r="D969">
        <f t="shared" si="30"/>
        <v>349417637.2712146</v>
      </c>
      <c r="E969">
        <f t="shared" si="31"/>
        <v>349417638</v>
      </c>
    </row>
    <row r="970" spans="1:5" x14ac:dyDescent="0.25">
      <c r="A970" s="10">
        <v>3.4764826175869123E-2</v>
      </c>
      <c r="B970" s="2">
        <v>115</v>
      </c>
      <c r="D970">
        <f t="shared" si="30"/>
        <v>347648261.75869125</v>
      </c>
      <c r="E970">
        <f t="shared" si="31"/>
        <v>347648262</v>
      </c>
    </row>
    <row r="971" spans="1:5" x14ac:dyDescent="0.25">
      <c r="A971" s="10">
        <v>3.3972125435540068E-2</v>
      </c>
      <c r="B971" s="2">
        <v>118</v>
      </c>
      <c r="D971">
        <f t="shared" si="30"/>
        <v>339721254.35540068</v>
      </c>
      <c r="E971">
        <f t="shared" si="31"/>
        <v>339721255</v>
      </c>
    </row>
    <row r="972" spans="1:5" x14ac:dyDescent="0.25">
      <c r="A972" s="10">
        <v>3.100405437634152E-2</v>
      </c>
      <c r="B972" s="2">
        <v>118</v>
      </c>
      <c r="D972">
        <f t="shared" si="30"/>
        <v>310040543.76341522</v>
      </c>
      <c r="E972">
        <f t="shared" si="31"/>
        <v>310040544</v>
      </c>
    </row>
    <row r="973" spans="1:5" x14ac:dyDescent="0.25">
      <c r="A973" s="10">
        <v>2.7258150721539285E-2</v>
      </c>
      <c r="B973" s="2">
        <v>130</v>
      </c>
      <c r="D973">
        <f t="shared" si="30"/>
        <v>272581507.21539283</v>
      </c>
      <c r="E973">
        <f t="shared" si="31"/>
        <v>272581508</v>
      </c>
    </row>
    <row r="974" spans="1:5" x14ac:dyDescent="0.25">
      <c r="A974" s="10">
        <v>3.4329683338265762E-2</v>
      </c>
      <c r="B974" s="2">
        <v>115</v>
      </c>
      <c r="D974">
        <f t="shared" si="30"/>
        <v>343296833.38265765</v>
      </c>
      <c r="E974">
        <f t="shared" si="31"/>
        <v>343296834</v>
      </c>
    </row>
    <row r="975" spans="1:5" x14ac:dyDescent="0.25">
      <c r="A975" s="10">
        <v>3.4690799396681751E-2</v>
      </c>
      <c r="B975" s="2">
        <v>115</v>
      </c>
      <c r="D975">
        <f t="shared" si="30"/>
        <v>346907993.9668175</v>
      </c>
      <c r="E975">
        <f t="shared" si="31"/>
        <v>346907994</v>
      </c>
    </row>
    <row r="976" spans="1:5" x14ac:dyDescent="0.25">
      <c r="A976" s="10">
        <v>3.3391915641476276E-2</v>
      </c>
      <c r="B976" s="2">
        <v>115</v>
      </c>
      <c r="D976">
        <f t="shared" si="30"/>
        <v>333919156.41476274</v>
      </c>
      <c r="E976">
        <f t="shared" si="31"/>
        <v>333919157</v>
      </c>
    </row>
    <row r="977" spans="1:5" x14ac:dyDescent="0.25">
      <c r="A977" s="10">
        <v>3.3123460169723513E-2</v>
      </c>
      <c r="B977" s="2">
        <v>115</v>
      </c>
      <c r="D977">
        <f t="shared" si="30"/>
        <v>331234601.69723511</v>
      </c>
      <c r="E977">
        <f t="shared" si="31"/>
        <v>331234602</v>
      </c>
    </row>
    <row r="978" spans="1:5" x14ac:dyDescent="0.25">
      <c r="A978" s="10">
        <v>3.8902882731598094E-2</v>
      </c>
      <c r="B978" s="2">
        <v>102</v>
      </c>
      <c r="D978">
        <f t="shared" si="30"/>
        <v>389028827.31598097</v>
      </c>
      <c r="E978">
        <f t="shared" si="31"/>
        <v>389028828</v>
      </c>
    </row>
    <row r="979" spans="1:5" x14ac:dyDescent="0.25">
      <c r="A979" s="10">
        <v>3.4334763948497854E-2</v>
      </c>
      <c r="B979" s="2">
        <v>115</v>
      </c>
      <c r="D979">
        <f t="shared" si="30"/>
        <v>343347639.48497856</v>
      </c>
      <c r="E979">
        <f t="shared" si="31"/>
        <v>343347640</v>
      </c>
    </row>
    <row r="980" spans="1:5" x14ac:dyDescent="0.25">
      <c r="A980" s="10">
        <v>3.3368644067796611E-2</v>
      </c>
      <c r="B980" s="2">
        <v>115</v>
      </c>
      <c r="D980">
        <f t="shared" si="30"/>
        <v>333686440.67796612</v>
      </c>
      <c r="E980">
        <f t="shared" si="31"/>
        <v>333686441</v>
      </c>
    </row>
    <row r="981" spans="1:5" x14ac:dyDescent="0.25">
      <c r="A981" s="10">
        <v>3.2258064516129031E-2</v>
      </c>
      <c r="B981" s="2">
        <v>115</v>
      </c>
      <c r="D981">
        <f t="shared" si="30"/>
        <v>322580645.16129029</v>
      </c>
      <c r="E981">
        <f t="shared" si="31"/>
        <v>322580646</v>
      </c>
    </row>
    <row r="982" spans="1:5" x14ac:dyDescent="0.25">
      <c r="A982" s="10">
        <v>3.1400354520131679E-2</v>
      </c>
      <c r="B982" s="2">
        <v>115</v>
      </c>
      <c r="D982">
        <f t="shared" si="30"/>
        <v>314003545.20131677</v>
      </c>
      <c r="E982">
        <f t="shared" si="31"/>
        <v>314003546</v>
      </c>
    </row>
    <row r="983" spans="1:5" x14ac:dyDescent="0.25">
      <c r="A983" s="10">
        <v>3.1625300240192153E-2</v>
      </c>
      <c r="B983" s="2">
        <v>125</v>
      </c>
      <c r="D983">
        <f t="shared" si="30"/>
        <v>316253002.40192151</v>
      </c>
      <c r="E983">
        <f t="shared" si="31"/>
        <v>316253003</v>
      </c>
    </row>
    <row r="984" spans="1:5" x14ac:dyDescent="0.25">
      <c r="A984" s="10">
        <v>3.5421449655624798E-2</v>
      </c>
      <c r="B984" s="2">
        <v>109</v>
      </c>
      <c r="D984">
        <f t="shared" si="30"/>
        <v>354214496.55624801</v>
      </c>
      <c r="E984">
        <f t="shared" si="31"/>
        <v>354214497</v>
      </c>
    </row>
    <row r="985" spans="1:5" x14ac:dyDescent="0.25">
      <c r="A985" s="10">
        <v>3.3875338753387531E-2</v>
      </c>
      <c r="B985" s="2">
        <v>116</v>
      </c>
      <c r="D985">
        <f t="shared" si="30"/>
        <v>338753387.53387529</v>
      </c>
      <c r="E985">
        <f t="shared" si="31"/>
        <v>338753388</v>
      </c>
    </row>
    <row r="986" spans="1:5" x14ac:dyDescent="0.25">
      <c r="A986" s="10">
        <v>3.4420697412823394E-2</v>
      </c>
      <c r="B986" s="2">
        <v>115</v>
      </c>
      <c r="D986">
        <f t="shared" si="30"/>
        <v>344206974.12823391</v>
      </c>
      <c r="E986">
        <f t="shared" si="31"/>
        <v>344206975</v>
      </c>
    </row>
    <row r="987" spans="1:5" x14ac:dyDescent="0.25">
      <c r="A987" s="10">
        <v>3.3577533577533576E-2</v>
      </c>
      <c r="B987" s="2">
        <v>120</v>
      </c>
      <c r="D987">
        <f t="shared" si="30"/>
        <v>335775335.77533579</v>
      </c>
      <c r="E987">
        <f t="shared" si="31"/>
        <v>335775336</v>
      </c>
    </row>
    <row r="988" spans="1:5" x14ac:dyDescent="0.25">
      <c r="A988" s="10">
        <v>3.1036834924965895E-2</v>
      </c>
      <c r="B988" s="2">
        <v>120</v>
      </c>
      <c r="D988">
        <f t="shared" si="30"/>
        <v>310368349.24965894</v>
      </c>
      <c r="E988">
        <f t="shared" si="31"/>
        <v>310368350</v>
      </c>
    </row>
    <row r="989" spans="1:5" x14ac:dyDescent="0.25">
      <c r="A989" s="10">
        <v>3.457153365207797E-2</v>
      </c>
      <c r="B989" s="2">
        <v>115</v>
      </c>
      <c r="D989">
        <f t="shared" si="30"/>
        <v>345715336.52077967</v>
      </c>
      <c r="E989">
        <f t="shared" si="31"/>
        <v>345715337</v>
      </c>
    </row>
    <row r="990" spans="1:5" x14ac:dyDescent="0.25">
      <c r="A990" s="10">
        <v>3.4292972057578322E-2</v>
      </c>
      <c r="B990" s="2">
        <v>115</v>
      </c>
      <c r="D990">
        <f t="shared" si="30"/>
        <v>342929720.57578319</v>
      </c>
      <c r="E990">
        <f t="shared" si="31"/>
        <v>342929721</v>
      </c>
    </row>
    <row r="991" spans="1:5" x14ac:dyDescent="0.25">
      <c r="A991" s="10">
        <v>3.279320987654321E-2</v>
      </c>
      <c r="B991" s="2">
        <v>115</v>
      </c>
      <c r="D991">
        <f t="shared" si="30"/>
        <v>327932098.76543212</v>
      </c>
      <c r="E991">
        <f t="shared" si="31"/>
        <v>327932099</v>
      </c>
    </row>
    <row r="992" spans="1:5" x14ac:dyDescent="0.25">
      <c r="A992" s="10">
        <v>3.2021604938271608E-2</v>
      </c>
      <c r="B992" s="2">
        <v>115</v>
      </c>
      <c r="D992">
        <f t="shared" si="30"/>
        <v>320216049.38271606</v>
      </c>
      <c r="E992">
        <f t="shared" si="31"/>
        <v>320216050</v>
      </c>
    </row>
    <row r="993" spans="1:5" x14ac:dyDescent="0.25">
      <c r="A993" s="10">
        <v>3.3492822966507178E-2</v>
      </c>
      <c r="B993" s="2">
        <v>107</v>
      </c>
      <c r="D993">
        <f t="shared" si="30"/>
        <v>334928229.66507179</v>
      </c>
      <c r="E993">
        <f t="shared" si="31"/>
        <v>334928230</v>
      </c>
    </row>
    <row r="994" spans="1:5" x14ac:dyDescent="0.25">
      <c r="A994" s="10">
        <v>3.313663186563777E-2</v>
      </c>
      <c r="B994" s="2">
        <v>115</v>
      </c>
      <c r="D994">
        <f t="shared" si="30"/>
        <v>331366318.65637767</v>
      </c>
      <c r="E994">
        <f t="shared" si="31"/>
        <v>331366319</v>
      </c>
    </row>
    <row r="995" spans="1:5" x14ac:dyDescent="0.25">
      <c r="A995" s="10">
        <v>3.6138079827400214E-2</v>
      </c>
      <c r="B995" s="2">
        <v>115</v>
      </c>
      <c r="D995">
        <f t="shared" si="30"/>
        <v>361380798.27400213</v>
      </c>
      <c r="E995">
        <f t="shared" si="31"/>
        <v>361380799</v>
      </c>
    </row>
    <row r="996" spans="1:5" x14ac:dyDescent="0.25">
      <c r="A996" s="10">
        <v>3.6397950930169856E-2</v>
      </c>
      <c r="B996" s="2">
        <v>115</v>
      </c>
      <c r="D996">
        <f t="shared" si="30"/>
        <v>363979509.30169857</v>
      </c>
      <c r="E996">
        <f t="shared" si="31"/>
        <v>363979510</v>
      </c>
    </row>
    <row r="997" spans="1:5" x14ac:dyDescent="0.25">
      <c r="A997" s="10">
        <v>3.643724696356275E-2</v>
      </c>
      <c r="B997" s="2">
        <v>115</v>
      </c>
      <c r="D997">
        <f t="shared" si="30"/>
        <v>364372469.63562751</v>
      </c>
      <c r="E997">
        <f t="shared" si="31"/>
        <v>364372470</v>
      </c>
    </row>
    <row r="998" spans="1:5" x14ac:dyDescent="0.25">
      <c r="A998" s="10">
        <v>3.4264432029795157E-2</v>
      </c>
      <c r="B998" s="2">
        <v>115</v>
      </c>
      <c r="D998">
        <f t="shared" si="30"/>
        <v>342644320.29795158</v>
      </c>
      <c r="E998">
        <f t="shared" si="31"/>
        <v>342644321</v>
      </c>
    </row>
    <row r="999" spans="1:5" x14ac:dyDescent="0.25">
      <c r="A999" s="10">
        <v>3.4560906515580733E-2</v>
      </c>
      <c r="B999" s="2">
        <v>115</v>
      </c>
      <c r="D999">
        <f t="shared" si="30"/>
        <v>345609065.15580732</v>
      </c>
      <c r="E999">
        <f t="shared" si="31"/>
        <v>345609066</v>
      </c>
    </row>
    <row r="1000" spans="1:5" x14ac:dyDescent="0.25">
      <c r="A1000" s="10">
        <v>3.4347947500698132E-2</v>
      </c>
      <c r="B1000" s="2">
        <v>115</v>
      </c>
      <c r="D1000">
        <f t="shared" si="30"/>
        <v>343479475.00698131</v>
      </c>
      <c r="E1000">
        <f t="shared" si="31"/>
        <v>343479476</v>
      </c>
    </row>
    <row r="1001" spans="1:5" x14ac:dyDescent="0.25">
      <c r="A1001" s="10">
        <v>3.090909090909091E-2</v>
      </c>
      <c r="B1001" s="2">
        <v>130</v>
      </c>
      <c r="D1001">
        <f t="shared" si="30"/>
        <v>309090909.09090912</v>
      </c>
      <c r="E1001">
        <f t="shared" si="31"/>
        <v>309090910</v>
      </c>
    </row>
    <row r="1002" spans="1:5" x14ac:dyDescent="0.25">
      <c r="A1002" s="10">
        <v>3.5316576519249125E-2</v>
      </c>
      <c r="B1002" s="2">
        <v>112</v>
      </c>
      <c r="D1002">
        <f t="shared" si="30"/>
        <v>353165765.19249123</v>
      </c>
      <c r="E1002">
        <f t="shared" si="31"/>
        <v>353165766</v>
      </c>
    </row>
    <row r="1003" spans="1:5" x14ac:dyDescent="0.25">
      <c r="A1003" s="10">
        <v>3.5407015221707479E-2</v>
      </c>
      <c r="B1003" s="2">
        <v>112</v>
      </c>
      <c r="D1003">
        <f t="shared" si="30"/>
        <v>354070152.21707481</v>
      </c>
      <c r="E1003">
        <f t="shared" si="31"/>
        <v>354070153</v>
      </c>
    </row>
    <row r="1004" spans="1:5" x14ac:dyDescent="0.25">
      <c r="A1004" s="10">
        <v>3.4607778510217534E-2</v>
      </c>
      <c r="B1004" s="2">
        <v>111</v>
      </c>
      <c r="D1004">
        <f t="shared" si="30"/>
        <v>346077785.10217535</v>
      </c>
      <c r="E1004">
        <f t="shared" si="31"/>
        <v>346077786</v>
      </c>
    </row>
    <row r="1005" spans="1:5" x14ac:dyDescent="0.25">
      <c r="A1005" s="10">
        <v>3.2828282828282832E-2</v>
      </c>
      <c r="B1005" s="2">
        <v>115</v>
      </c>
      <c r="D1005">
        <f t="shared" si="30"/>
        <v>328282828.28282833</v>
      </c>
      <c r="E1005">
        <f t="shared" si="31"/>
        <v>328282829</v>
      </c>
    </row>
    <row r="1006" spans="1:5" x14ac:dyDescent="0.25">
      <c r="A1006" s="10">
        <v>3.1851360318513607E-2</v>
      </c>
      <c r="B1006" s="2">
        <v>115</v>
      </c>
      <c r="D1006">
        <f t="shared" si="30"/>
        <v>318513603.18513608</v>
      </c>
      <c r="E1006">
        <f t="shared" si="31"/>
        <v>318513604</v>
      </c>
    </row>
    <row r="1007" spans="1:5" x14ac:dyDescent="0.25">
      <c r="A1007" s="10">
        <v>3.5271687321258342E-2</v>
      </c>
      <c r="B1007" s="2">
        <v>115</v>
      </c>
      <c r="D1007">
        <f t="shared" si="30"/>
        <v>352716873.21258342</v>
      </c>
      <c r="E1007">
        <f t="shared" si="31"/>
        <v>352716874</v>
      </c>
    </row>
    <row r="1008" spans="1:5" x14ac:dyDescent="0.25">
      <c r="A1008" s="10">
        <v>3.6075949367088606E-2</v>
      </c>
      <c r="B1008" s="2">
        <v>115</v>
      </c>
      <c r="D1008">
        <f t="shared" si="30"/>
        <v>360759493.67088604</v>
      </c>
      <c r="E1008">
        <f t="shared" si="31"/>
        <v>360759494</v>
      </c>
    </row>
    <row r="1009" spans="1:5" x14ac:dyDescent="0.25">
      <c r="A1009" s="10">
        <v>3.7127206329884359E-2</v>
      </c>
      <c r="B1009" s="2">
        <v>115</v>
      </c>
      <c r="D1009">
        <f t="shared" si="30"/>
        <v>371272063.29884356</v>
      </c>
      <c r="E1009">
        <f t="shared" si="31"/>
        <v>371272064</v>
      </c>
    </row>
    <row r="1010" spans="1:5" x14ac:dyDescent="0.25">
      <c r="A1010" s="10">
        <v>4.2612203731719617E-2</v>
      </c>
      <c r="B1010" s="2">
        <v>100</v>
      </c>
      <c r="D1010">
        <f t="shared" si="30"/>
        <v>426122037.31719619</v>
      </c>
      <c r="E1010">
        <f t="shared" si="31"/>
        <v>426122038</v>
      </c>
    </row>
    <row r="1011" spans="1:5" x14ac:dyDescent="0.25">
      <c r="A1011" s="10">
        <v>3.4709439915855907E-2</v>
      </c>
      <c r="B1011" s="2">
        <v>105</v>
      </c>
      <c r="D1011">
        <f t="shared" si="30"/>
        <v>347094399.15855908</v>
      </c>
      <c r="E1011">
        <f t="shared" si="31"/>
        <v>347094400</v>
      </c>
    </row>
    <row r="1012" spans="1:5" x14ac:dyDescent="0.25">
      <c r="A1012" s="10">
        <v>3.6030134294136915E-2</v>
      </c>
      <c r="B1012" s="2">
        <v>105</v>
      </c>
      <c r="D1012">
        <f t="shared" si="30"/>
        <v>360301342.94136912</v>
      </c>
      <c r="E1012">
        <f t="shared" si="31"/>
        <v>360301343</v>
      </c>
    </row>
    <row r="1013" spans="1:5" x14ac:dyDescent="0.25">
      <c r="A1013" s="10">
        <v>3.6004331348132107E-2</v>
      </c>
      <c r="B1013" s="2">
        <v>105</v>
      </c>
      <c r="D1013">
        <f t="shared" si="30"/>
        <v>360043313.4813211</v>
      </c>
      <c r="E1013">
        <f t="shared" si="31"/>
        <v>360043314</v>
      </c>
    </row>
    <row r="1014" spans="1:5" x14ac:dyDescent="0.25">
      <c r="A1014" s="10">
        <v>3.4917963819941104E-2</v>
      </c>
      <c r="B1014" s="2">
        <v>104</v>
      </c>
      <c r="D1014">
        <f t="shared" si="30"/>
        <v>349179638.19941103</v>
      </c>
      <c r="E1014">
        <f t="shared" si="31"/>
        <v>349179639</v>
      </c>
    </row>
    <row r="1015" spans="1:5" x14ac:dyDescent="0.25">
      <c r="A1015" s="10">
        <v>3.3924960682992583E-2</v>
      </c>
      <c r="B1015" s="2">
        <v>110</v>
      </c>
      <c r="D1015">
        <f t="shared" si="30"/>
        <v>339249606.82992584</v>
      </c>
      <c r="E1015">
        <f t="shared" si="31"/>
        <v>339249607</v>
      </c>
    </row>
    <row r="1016" spans="1:5" x14ac:dyDescent="0.25">
      <c r="A1016" s="10">
        <v>3.4188034188034191E-2</v>
      </c>
      <c r="B1016" s="2">
        <v>110</v>
      </c>
      <c r="D1016">
        <f t="shared" si="30"/>
        <v>341880341.88034189</v>
      </c>
      <c r="E1016">
        <f t="shared" si="31"/>
        <v>341880342</v>
      </c>
    </row>
    <row r="1017" spans="1:5" x14ac:dyDescent="0.25">
      <c r="A1017" s="10">
        <v>3.3367733058135535E-2</v>
      </c>
      <c r="B1017" s="2">
        <v>117</v>
      </c>
      <c r="D1017">
        <f t="shared" si="30"/>
        <v>333677330.58135533</v>
      </c>
      <c r="E1017">
        <f t="shared" si="31"/>
        <v>333677331</v>
      </c>
    </row>
    <row r="1018" spans="1:5" x14ac:dyDescent="0.25">
      <c r="A1018" s="10">
        <v>3.3537684817886763E-2</v>
      </c>
      <c r="B1018" s="2">
        <v>117</v>
      </c>
      <c r="D1018">
        <f t="shared" si="30"/>
        <v>335376848.17886764</v>
      </c>
      <c r="E1018">
        <f t="shared" si="31"/>
        <v>335376849</v>
      </c>
    </row>
    <row r="1019" spans="1:5" x14ac:dyDescent="0.25">
      <c r="A1019" s="10">
        <v>3.3772374197906116E-2</v>
      </c>
      <c r="B1019" s="2">
        <v>117</v>
      </c>
      <c r="D1019">
        <f t="shared" si="30"/>
        <v>337723741.97906119</v>
      </c>
      <c r="E1019">
        <f t="shared" si="31"/>
        <v>337723742</v>
      </c>
    </row>
    <row r="1020" spans="1:5" x14ac:dyDescent="0.25">
      <c r="A1020" s="10">
        <v>3.3676333021515438E-2</v>
      </c>
      <c r="B1020" s="2">
        <v>117</v>
      </c>
      <c r="D1020">
        <f t="shared" si="30"/>
        <v>336763330.21515441</v>
      </c>
      <c r="E1020">
        <f t="shared" si="31"/>
        <v>336763331</v>
      </c>
    </row>
    <row r="1021" spans="1:5" x14ac:dyDescent="0.25">
      <c r="A1021" s="10">
        <v>3.5189075630252101E-2</v>
      </c>
      <c r="B1021" s="2">
        <v>110</v>
      </c>
      <c r="D1021">
        <f t="shared" si="30"/>
        <v>351890756.30252099</v>
      </c>
      <c r="E1021">
        <f t="shared" si="31"/>
        <v>351890757</v>
      </c>
    </row>
    <row r="1022" spans="1:5" x14ac:dyDescent="0.25">
      <c r="A1022" s="10">
        <v>3.3989266547406083E-2</v>
      </c>
      <c r="B1022" s="2">
        <v>115</v>
      </c>
      <c r="D1022">
        <f t="shared" si="30"/>
        <v>339892665.47406083</v>
      </c>
      <c r="E1022">
        <f t="shared" si="31"/>
        <v>339892666</v>
      </c>
    </row>
    <row r="1023" spans="1:5" x14ac:dyDescent="0.25">
      <c r="A1023" s="10">
        <v>3.4482758620689655E-2</v>
      </c>
      <c r="B1023" s="2">
        <v>115</v>
      </c>
      <c r="D1023">
        <f t="shared" si="30"/>
        <v>344827586.20689654</v>
      </c>
      <c r="E1023">
        <f t="shared" si="31"/>
        <v>344827587</v>
      </c>
    </row>
    <row r="1024" spans="1:5" x14ac:dyDescent="0.25">
      <c r="A1024" s="10">
        <v>3.6093418259023353E-2</v>
      </c>
      <c r="B1024" s="2">
        <v>110</v>
      </c>
      <c r="D1024">
        <f t="shared" si="30"/>
        <v>360934182.59023356</v>
      </c>
      <c r="E1024">
        <f t="shared" si="31"/>
        <v>360934183</v>
      </c>
    </row>
    <row r="1025" spans="1:5" x14ac:dyDescent="0.25">
      <c r="A1025" s="10">
        <v>3.5474970437524636E-2</v>
      </c>
      <c r="B1025" s="2">
        <v>110</v>
      </c>
      <c r="D1025">
        <f t="shared" si="30"/>
        <v>354749704.37524635</v>
      </c>
      <c r="E1025">
        <f t="shared" si="31"/>
        <v>354749705</v>
      </c>
    </row>
    <row r="1026" spans="1:5" x14ac:dyDescent="0.25">
      <c r="A1026" s="10">
        <v>3.4211426616489911E-2</v>
      </c>
      <c r="B1026" s="2">
        <v>115</v>
      </c>
      <c r="D1026">
        <f t="shared" si="30"/>
        <v>342114266.16489911</v>
      </c>
      <c r="E1026">
        <f t="shared" si="31"/>
        <v>342114267</v>
      </c>
    </row>
    <row r="1027" spans="1:5" x14ac:dyDescent="0.25">
      <c r="A1027" s="10">
        <v>3.3601168736303873E-2</v>
      </c>
      <c r="B1027" s="2">
        <v>115</v>
      </c>
      <c r="D1027">
        <f t="shared" ref="D1027:D1090" si="32">A1027*10000000000</f>
        <v>336011687.36303872</v>
      </c>
      <c r="E1027">
        <f t="shared" ref="E1027:E1090" si="33">_xlfn.CEILING.MATH(D1027)</f>
        <v>336011688</v>
      </c>
    </row>
    <row r="1028" spans="1:5" x14ac:dyDescent="0.25">
      <c r="A1028" s="10">
        <v>3.1298101590559263E-2</v>
      </c>
      <c r="B1028" s="2">
        <v>120</v>
      </c>
      <c r="D1028">
        <f t="shared" si="32"/>
        <v>312981015.90559262</v>
      </c>
      <c r="E1028">
        <f t="shared" si="33"/>
        <v>312981016</v>
      </c>
    </row>
    <row r="1029" spans="1:5" x14ac:dyDescent="0.25">
      <c r="A1029" s="10">
        <v>2.8223574986164915E-2</v>
      </c>
      <c r="B1029" s="2">
        <v>130</v>
      </c>
      <c r="D1029">
        <f t="shared" si="32"/>
        <v>282235749.86164916</v>
      </c>
      <c r="E1029">
        <f t="shared" si="33"/>
        <v>282235750</v>
      </c>
    </row>
    <row r="1030" spans="1:5" x14ac:dyDescent="0.25">
      <c r="A1030" s="10">
        <v>3.457153365207797E-2</v>
      </c>
      <c r="B1030" s="2">
        <v>115</v>
      </c>
      <c r="D1030">
        <f t="shared" si="32"/>
        <v>345715336.52077967</v>
      </c>
      <c r="E1030">
        <f t="shared" si="33"/>
        <v>345715337</v>
      </c>
    </row>
    <row r="1031" spans="1:5" x14ac:dyDescent="0.25">
      <c r="A1031" s="10">
        <v>3.457153365207797E-2</v>
      </c>
      <c r="B1031" s="2">
        <v>115</v>
      </c>
      <c r="D1031">
        <f t="shared" si="32"/>
        <v>345715336.52077967</v>
      </c>
      <c r="E1031">
        <f t="shared" si="33"/>
        <v>345715337</v>
      </c>
    </row>
    <row r="1032" spans="1:5" x14ac:dyDescent="0.25">
      <c r="A1032" s="10">
        <v>3.3860875966139126E-2</v>
      </c>
      <c r="B1032" s="2">
        <v>115</v>
      </c>
      <c r="D1032">
        <f t="shared" si="32"/>
        <v>338608759.66139126</v>
      </c>
      <c r="E1032">
        <f t="shared" si="33"/>
        <v>338608760</v>
      </c>
    </row>
    <row r="1033" spans="1:5" x14ac:dyDescent="0.25">
      <c r="A1033" s="10">
        <v>3.2926378098409176E-2</v>
      </c>
      <c r="B1033" s="2">
        <v>115</v>
      </c>
      <c r="D1033">
        <f t="shared" si="32"/>
        <v>329263780.98409176</v>
      </c>
      <c r="E1033">
        <f t="shared" si="33"/>
        <v>329263781</v>
      </c>
    </row>
    <row r="1034" spans="1:5" x14ac:dyDescent="0.25">
      <c r="A1034" s="10">
        <v>3.457153365207797E-2</v>
      </c>
      <c r="B1034" s="2">
        <v>115</v>
      </c>
      <c r="D1034">
        <f t="shared" si="32"/>
        <v>345715336.52077967</v>
      </c>
      <c r="E1034">
        <f t="shared" si="33"/>
        <v>345715337</v>
      </c>
    </row>
    <row r="1035" spans="1:5" x14ac:dyDescent="0.25">
      <c r="A1035" s="10">
        <v>3.4608378870673952E-2</v>
      </c>
      <c r="B1035" s="2">
        <v>115</v>
      </c>
      <c r="D1035">
        <f t="shared" si="32"/>
        <v>346083788.70673954</v>
      </c>
      <c r="E1035">
        <f t="shared" si="33"/>
        <v>346083789</v>
      </c>
    </row>
    <row r="1036" spans="1:5" x14ac:dyDescent="0.25">
      <c r="A1036" s="10">
        <v>3.4299034299034296E-2</v>
      </c>
      <c r="B1036" s="2">
        <v>115</v>
      </c>
      <c r="D1036">
        <f t="shared" si="32"/>
        <v>342990342.99034297</v>
      </c>
      <c r="E1036">
        <f t="shared" si="33"/>
        <v>342990343</v>
      </c>
    </row>
    <row r="1037" spans="1:5" x14ac:dyDescent="0.25">
      <c r="A1037" s="10">
        <v>3.4749034749034749E-2</v>
      </c>
      <c r="B1037" s="2">
        <v>115</v>
      </c>
      <c r="D1037">
        <f t="shared" si="32"/>
        <v>347490347.4903475</v>
      </c>
      <c r="E1037">
        <f t="shared" si="33"/>
        <v>347490348</v>
      </c>
    </row>
    <row r="1038" spans="1:5" x14ac:dyDescent="0.25">
      <c r="A1038" s="10">
        <v>3.3564814814814818E-2</v>
      </c>
      <c r="B1038" s="2">
        <v>115</v>
      </c>
      <c r="D1038">
        <f t="shared" si="32"/>
        <v>335648148.14814818</v>
      </c>
      <c r="E1038">
        <f t="shared" si="33"/>
        <v>335648149</v>
      </c>
    </row>
    <row r="1039" spans="1:5" x14ac:dyDescent="0.25">
      <c r="A1039" s="10">
        <v>3.4146341463414637E-2</v>
      </c>
      <c r="B1039" s="2">
        <v>115</v>
      </c>
      <c r="D1039">
        <f t="shared" si="32"/>
        <v>341463414.63414639</v>
      </c>
      <c r="E1039">
        <f t="shared" si="33"/>
        <v>341463415</v>
      </c>
    </row>
    <row r="1040" spans="1:5" x14ac:dyDescent="0.25">
      <c r="A1040" s="10">
        <v>3.3457249070631967E-2</v>
      </c>
      <c r="B1040" s="2">
        <v>115</v>
      </c>
      <c r="D1040">
        <f t="shared" si="32"/>
        <v>334572490.70631969</v>
      </c>
      <c r="E1040">
        <f t="shared" si="33"/>
        <v>334572491</v>
      </c>
    </row>
    <row r="1041" spans="1:5" x14ac:dyDescent="0.25">
      <c r="A1041" s="10">
        <v>2.8936490041337842E-2</v>
      </c>
      <c r="B1041" s="2">
        <v>130</v>
      </c>
      <c r="D1041">
        <f t="shared" si="32"/>
        <v>289364900.41337842</v>
      </c>
      <c r="E1041">
        <f t="shared" si="33"/>
        <v>289364901</v>
      </c>
    </row>
    <row r="1042" spans="1:5" x14ac:dyDescent="0.25">
      <c r="A1042" s="10">
        <v>2.9777317452097361E-2</v>
      </c>
      <c r="B1042" s="2">
        <v>115</v>
      </c>
      <c r="D1042">
        <f t="shared" si="32"/>
        <v>297773174.52097362</v>
      </c>
      <c r="E1042">
        <f t="shared" si="33"/>
        <v>297773175</v>
      </c>
    </row>
    <row r="1043" spans="1:5" x14ac:dyDescent="0.25">
      <c r="A1043" s="10">
        <v>2.7020265198899173E-2</v>
      </c>
      <c r="B1043" s="2">
        <v>130</v>
      </c>
      <c r="D1043">
        <f t="shared" si="32"/>
        <v>270202651.98899174</v>
      </c>
      <c r="E1043">
        <f t="shared" si="33"/>
        <v>270202652</v>
      </c>
    </row>
    <row r="1044" spans="1:5" x14ac:dyDescent="0.25">
      <c r="A1044" s="10">
        <v>3.2843894899536319E-2</v>
      </c>
      <c r="B1044" s="2">
        <v>115</v>
      </c>
      <c r="D1044">
        <f t="shared" si="32"/>
        <v>328438948.99536318</v>
      </c>
      <c r="E1044">
        <f t="shared" si="33"/>
        <v>328438949</v>
      </c>
    </row>
    <row r="1045" spans="1:5" x14ac:dyDescent="0.25">
      <c r="A1045" s="10">
        <v>3.47661188369153E-2</v>
      </c>
      <c r="B1045" s="2">
        <v>115</v>
      </c>
      <c r="D1045">
        <f t="shared" si="32"/>
        <v>347661188.36915302</v>
      </c>
      <c r="E1045">
        <f t="shared" si="33"/>
        <v>347661189</v>
      </c>
    </row>
    <row r="1046" spans="1:5" x14ac:dyDescent="0.25">
      <c r="A1046" s="10">
        <v>3.3625057577153387E-2</v>
      </c>
      <c r="B1046" s="2">
        <v>117</v>
      </c>
      <c r="D1046">
        <f t="shared" si="32"/>
        <v>336250575.77153385</v>
      </c>
      <c r="E1046">
        <f t="shared" si="33"/>
        <v>336250576</v>
      </c>
    </row>
    <row r="1047" spans="1:5" x14ac:dyDescent="0.25">
      <c r="A1047" s="10">
        <v>3.3024691358024688E-2</v>
      </c>
      <c r="B1047" s="2">
        <v>120</v>
      </c>
      <c r="D1047">
        <f t="shared" si="32"/>
        <v>330246913.58024687</v>
      </c>
      <c r="E1047">
        <f t="shared" si="33"/>
        <v>330246914</v>
      </c>
    </row>
    <row r="1048" spans="1:5" x14ac:dyDescent="0.25">
      <c r="A1048" s="10">
        <v>3.1724924012158054E-2</v>
      </c>
      <c r="B1048" s="2">
        <v>125</v>
      </c>
      <c r="D1048">
        <f t="shared" si="32"/>
        <v>317249240.12158054</v>
      </c>
      <c r="E1048">
        <f t="shared" si="33"/>
        <v>317249241</v>
      </c>
    </row>
    <row r="1049" spans="1:5" x14ac:dyDescent="0.25">
      <c r="A1049" s="10">
        <v>3.2131661442006271E-2</v>
      </c>
      <c r="B1049" s="2">
        <v>115</v>
      </c>
      <c r="D1049">
        <f t="shared" si="32"/>
        <v>321316614.42006272</v>
      </c>
      <c r="E1049">
        <f t="shared" si="33"/>
        <v>321316615</v>
      </c>
    </row>
    <row r="1050" spans="1:5" x14ac:dyDescent="0.25">
      <c r="A1050" s="10">
        <v>3.8831935383659519E-2</v>
      </c>
      <c r="B1050" s="2">
        <v>100</v>
      </c>
      <c r="D1050">
        <f t="shared" si="32"/>
        <v>388319353.83659518</v>
      </c>
      <c r="E1050">
        <f t="shared" si="33"/>
        <v>388319354</v>
      </c>
    </row>
    <row r="1051" spans="1:5" x14ac:dyDescent="0.25">
      <c r="A1051" s="10">
        <v>3.8279256288734964E-2</v>
      </c>
      <c r="B1051" s="2">
        <v>100</v>
      </c>
      <c r="D1051">
        <f t="shared" si="32"/>
        <v>382792562.88734967</v>
      </c>
      <c r="E1051">
        <f t="shared" si="33"/>
        <v>382792563</v>
      </c>
    </row>
    <row r="1052" spans="1:5" x14ac:dyDescent="0.25">
      <c r="A1052" s="10">
        <v>3.6453506333024403E-2</v>
      </c>
      <c r="B1052" s="2">
        <v>100</v>
      </c>
      <c r="D1052">
        <f t="shared" si="32"/>
        <v>364535063.330244</v>
      </c>
      <c r="E1052">
        <f t="shared" si="33"/>
        <v>364535064</v>
      </c>
    </row>
    <row r="1053" spans="1:5" x14ac:dyDescent="0.25">
      <c r="A1053" s="10">
        <v>3.5579345088161206E-2</v>
      </c>
      <c r="B1053" s="2">
        <v>100</v>
      </c>
      <c r="D1053">
        <f t="shared" si="32"/>
        <v>355793450.88161206</v>
      </c>
      <c r="E1053">
        <f t="shared" si="33"/>
        <v>355793451</v>
      </c>
    </row>
    <row r="1054" spans="1:5" x14ac:dyDescent="0.25">
      <c r="A1054" s="10">
        <v>3.2757593805836809E-2</v>
      </c>
      <c r="B1054" s="2">
        <v>120</v>
      </c>
      <c r="D1054">
        <f t="shared" si="32"/>
        <v>327575938.05836809</v>
      </c>
      <c r="E1054">
        <f t="shared" si="33"/>
        <v>327575939</v>
      </c>
    </row>
    <row r="1055" spans="1:5" x14ac:dyDescent="0.25">
      <c r="A1055" s="10">
        <v>3.3197437390797904E-2</v>
      </c>
      <c r="B1055" s="2">
        <v>120</v>
      </c>
      <c r="D1055">
        <f t="shared" si="32"/>
        <v>331974373.90797907</v>
      </c>
      <c r="E1055">
        <f t="shared" si="33"/>
        <v>331974374</v>
      </c>
    </row>
    <row r="1056" spans="1:5" x14ac:dyDescent="0.25">
      <c r="A1056" s="10">
        <v>3.3428009613283807E-2</v>
      </c>
      <c r="B1056" s="2">
        <v>120</v>
      </c>
      <c r="D1056">
        <f t="shared" si="32"/>
        <v>334280096.13283807</v>
      </c>
      <c r="E1056">
        <f t="shared" si="33"/>
        <v>334280097</v>
      </c>
    </row>
    <row r="1057" spans="1:5" x14ac:dyDescent="0.25">
      <c r="A1057" s="10">
        <v>2.9911075181891674E-2</v>
      </c>
      <c r="B1057" s="2">
        <v>127</v>
      </c>
      <c r="D1057">
        <f t="shared" si="32"/>
        <v>299110751.81891674</v>
      </c>
      <c r="E1057">
        <f t="shared" si="33"/>
        <v>299110752</v>
      </c>
    </row>
    <row r="1058" spans="1:5" x14ac:dyDescent="0.25">
      <c r="A1058" s="10">
        <v>3.3542976939203356E-2</v>
      </c>
      <c r="B1058" s="2">
        <v>115</v>
      </c>
      <c r="D1058">
        <f t="shared" si="32"/>
        <v>335429769.39203358</v>
      </c>
      <c r="E1058">
        <f t="shared" si="33"/>
        <v>335429770</v>
      </c>
    </row>
    <row r="1059" spans="1:5" x14ac:dyDescent="0.25">
      <c r="A1059" s="10">
        <v>3.2708796443315341E-2</v>
      </c>
      <c r="B1059" s="2">
        <v>115</v>
      </c>
      <c r="D1059">
        <f t="shared" si="32"/>
        <v>327087964.43315339</v>
      </c>
      <c r="E1059">
        <f t="shared" si="33"/>
        <v>327087965</v>
      </c>
    </row>
    <row r="1060" spans="1:5" x14ac:dyDescent="0.25">
      <c r="A1060" s="10">
        <v>3.2587859424920131E-2</v>
      </c>
      <c r="B1060" s="2">
        <v>115</v>
      </c>
      <c r="D1060">
        <f t="shared" si="32"/>
        <v>325878594.2492013</v>
      </c>
      <c r="E1060">
        <f t="shared" si="33"/>
        <v>325878595</v>
      </c>
    </row>
    <row r="1061" spans="1:5" x14ac:dyDescent="0.25">
      <c r="A1061" s="10">
        <v>3.2573289902280131E-2</v>
      </c>
      <c r="B1061" s="2">
        <v>115</v>
      </c>
      <c r="D1061">
        <f t="shared" si="32"/>
        <v>325732899.02280128</v>
      </c>
      <c r="E1061">
        <f t="shared" si="33"/>
        <v>325732900</v>
      </c>
    </row>
    <row r="1062" spans="1:5" x14ac:dyDescent="0.25">
      <c r="A1062" s="10">
        <v>3.457153365207797E-2</v>
      </c>
      <c r="B1062" s="2">
        <v>115</v>
      </c>
      <c r="D1062">
        <f t="shared" si="32"/>
        <v>345715336.52077967</v>
      </c>
      <c r="E1062">
        <f t="shared" si="33"/>
        <v>345715337</v>
      </c>
    </row>
    <row r="1063" spans="1:5" x14ac:dyDescent="0.25">
      <c r="A1063" s="10">
        <v>3.2089291942797346E-2</v>
      </c>
      <c r="B1063" s="2">
        <v>115</v>
      </c>
      <c r="D1063">
        <f t="shared" si="32"/>
        <v>320892919.42797345</v>
      </c>
      <c r="E1063">
        <f t="shared" si="33"/>
        <v>320892920</v>
      </c>
    </row>
    <row r="1064" spans="1:5" x14ac:dyDescent="0.25">
      <c r="A1064" s="10">
        <v>3.700807922856398E-2</v>
      </c>
      <c r="B1064" s="2">
        <v>100</v>
      </c>
      <c r="D1064">
        <f t="shared" si="32"/>
        <v>370080792.28563982</v>
      </c>
      <c r="E1064">
        <f t="shared" si="33"/>
        <v>370080793</v>
      </c>
    </row>
    <row r="1065" spans="1:5" x14ac:dyDescent="0.25">
      <c r="A1065" s="10">
        <v>2.9787234042553193E-2</v>
      </c>
      <c r="B1065" s="2">
        <v>120</v>
      </c>
      <c r="D1065">
        <f t="shared" si="32"/>
        <v>297872340.42553192</v>
      </c>
      <c r="E1065">
        <f t="shared" si="33"/>
        <v>297872341</v>
      </c>
    </row>
    <row r="1066" spans="1:5" x14ac:dyDescent="0.25">
      <c r="A1066" s="10">
        <v>2.9079861111111112E-2</v>
      </c>
      <c r="B1066" s="2">
        <v>120</v>
      </c>
      <c r="D1066">
        <f t="shared" si="32"/>
        <v>290798611.1111111</v>
      </c>
      <c r="E1066">
        <f t="shared" si="33"/>
        <v>290798612</v>
      </c>
    </row>
    <row r="1067" spans="1:5" x14ac:dyDescent="0.25">
      <c r="A1067" s="10">
        <v>3.4146341463414637E-2</v>
      </c>
      <c r="B1067" s="2">
        <v>115</v>
      </c>
      <c r="D1067">
        <f t="shared" si="32"/>
        <v>341463414.63414639</v>
      </c>
      <c r="E1067">
        <f t="shared" si="33"/>
        <v>341463415</v>
      </c>
    </row>
    <row r="1068" spans="1:5" x14ac:dyDescent="0.25">
      <c r="A1068" s="10">
        <v>3.2507739938080496E-2</v>
      </c>
      <c r="B1068" s="2">
        <v>120</v>
      </c>
      <c r="D1068">
        <f t="shared" si="32"/>
        <v>325077399.38080496</v>
      </c>
      <c r="E1068">
        <f t="shared" si="33"/>
        <v>325077400</v>
      </c>
    </row>
    <row r="1069" spans="1:5" x14ac:dyDescent="0.25">
      <c r="A1069" s="10">
        <v>3.3683448026077506E-2</v>
      </c>
      <c r="B1069" s="2">
        <v>118</v>
      </c>
      <c r="D1069">
        <f t="shared" si="32"/>
        <v>336834480.26077509</v>
      </c>
      <c r="E1069">
        <f t="shared" si="33"/>
        <v>336834481</v>
      </c>
    </row>
    <row r="1070" spans="1:5" x14ac:dyDescent="0.25">
      <c r="A1070" s="10">
        <v>3.2654629273914715E-2</v>
      </c>
      <c r="B1070" s="2">
        <v>116</v>
      </c>
      <c r="D1070">
        <f t="shared" si="32"/>
        <v>326546292.73914713</v>
      </c>
      <c r="E1070">
        <f t="shared" si="33"/>
        <v>326546293</v>
      </c>
    </row>
    <row r="1071" spans="1:5" x14ac:dyDescent="0.25">
      <c r="A1071" s="10">
        <v>3.2822757111597371E-2</v>
      </c>
      <c r="B1071" s="2">
        <v>116</v>
      </c>
      <c r="D1071">
        <f t="shared" si="32"/>
        <v>328227571.11597371</v>
      </c>
      <c r="E1071">
        <f t="shared" si="33"/>
        <v>328227572</v>
      </c>
    </row>
    <row r="1072" spans="1:5" x14ac:dyDescent="0.25">
      <c r="A1072" s="10">
        <v>3.2714412024756855E-2</v>
      </c>
      <c r="B1072" s="2">
        <v>115</v>
      </c>
      <c r="D1072">
        <f t="shared" si="32"/>
        <v>327144120.24756855</v>
      </c>
      <c r="E1072">
        <f t="shared" si="33"/>
        <v>327144121</v>
      </c>
    </row>
    <row r="1073" spans="1:5" x14ac:dyDescent="0.25">
      <c r="A1073" s="10">
        <v>3.3679571923197989E-2</v>
      </c>
      <c r="B1073" s="2">
        <v>115</v>
      </c>
      <c r="D1073">
        <f t="shared" si="32"/>
        <v>336795719.23197991</v>
      </c>
      <c r="E1073">
        <f t="shared" si="33"/>
        <v>336795720</v>
      </c>
    </row>
    <row r="1074" spans="1:5" x14ac:dyDescent="0.25">
      <c r="A1074" s="10">
        <v>3.1932773109243695E-2</v>
      </c>
      <c r="B1074" s="2">
        <v>120</v>
      </c>
      <c r="D1074">
        <f t="shared" si="32"/>
        <v>319327731.09243697</v>
      </c>
      <c r="E1074">
        <f t="shared" si="33"/>
        <v>319327732</v>
      </c>
    </row>
    <row r="1075" spans="1:5" x14ac:dyDescent="0.25">
      <c r="A1075" s="10">
        <v>3.1382015691007847E-2</v>
      </c>
      <c r="B1075" s="2">
        <v>115</v>
      </c>
      <c r="D1075">
        <f t="shared" si="32"/>
        <v>313820156.91007847</v>
      </c>
      <c r="E1075">
        <f t="shared" si="33"/>
        <v>313820157</v>
      </c>
    </row>
    <row r="1076" spans="1:5" x14ac:dyDescent="0.25">
      <c r="A1076" s="10">
        <v>2.8836251287332648E-2</v>
      </c>
      <c r="B1076" s="2">
        <v>120</v>
      </c>
      <c r="D1076">
        <f t="shared" si="32"/>
        <v>288362512.87332648</v>
      </c>
      <c r="E1076">
        <f t="shared" si="33"/>
        <v>288362513</v>
      </c>
    </row>
    <row r="1077" spans="1:5" x14ac:dyDescent="0.25">
      <c r="A1077" s="10">
        <v>3.1954117165096274E-2</v>
      </c>
      <c r="B1077" s="2">
        <v>115</v>
      </c>
      <c r="D1077">
        <f t="shared" si="32"/>
        <v>319541171.65096277</v>
      </c>
      <c r="E1077">
        <f t="shared" si="33"/>
        <v>319541172</v>
      </c>
    </row>
    <row r="1078" spans="1:5" x14ac:dyDescent="0.25">
      <c r="A1078" s="10">
        <v>3.5057862491490809E-2</v>
      </c>
      <c r="B1078" s="2">
        <v>115</v>
      </c>
      <c r="D1078">
        <f t="shared" si="32"/>
        <v>350578624.91490811</v>
      </c>
      <c r="E1078">
        <f t="shared" si="33"/>
        <v>350578625</v>
      </c>
    </row>
    <row r="1079" spans="1:5" x14ac:dyDescent="0.25">
      <c r="A1079" s="10">
        <v>2.9649595687331536E-2</v>
      </c>
      <c r="B1079" s="2">
        <v>130</v>
      </c>
      <c r="D1079">
        <f t="shared" si="32"/>
        <v>296495956.87331533</v>
      </c>
      <c r="E1079">
        <f t="shared" si="33"/>
        <v>296495957</v>
      </c>
    </row>
    <row r="1080" spans="1:5" x14ac:dyDescent="0.25">
      <c r="A1080" s="10">
        <v>2.6866244482824795E-2</v>
      </c>
      <c r="B1080" s="2">
        <v>130</v>
      </c>
      <c r="D1080">
        <f t="shared" si="32"/>
        <v>268662444.82824796</v>
      </c>
      <c r="E1080">
        <f t="shared" si="33"/>
        <v>268662445</v>
      </c>
    </row>
    <row r="1081" spans="1:5" x14ac:dyDescent="0.25">
      <c r="A1081" s="10">
        <v>2.5978191148171906E-2</v>
      </c>
      <c r="B1081" s="2">
        <v>130</v>
      </c>
      <c r="D1081">
        <f t="shared" si="32"/>
        <v>259781911.48171908</v>
      </c>
      <c r="E1081">
        <f t="shared" si="33"/>
        <v>259781912</v>
      </c>
    </row>
    <row r="1082" spans="1:5" x14ac:dyDescent="0.25">
      <c r="A1082" s="10">
        <v>2.7699265121537593E-2</v>
      </c>
      <c r="B1082" s="2">
        <v>115</v>
      </c>
      <c r="D1082">
        <f t="shared" si="32"/>
        <v>276992651.21537596</v>
      </c>
      <c r="E1082">
        <f t="shared" si="33"/>
        <v>276992652</v>
      </c>
    </row>
    <row r="1083" spans="1:5" x14ac:dyDescent="0.25">
      <c r="A1083" s="10">
        <v>2.6155803760780433E-2</v>
      </c>
      <c r="B1083" s="2">
        <v>115</v>
      </c>
      <c r="D1083">
        <f t="shared" si="32"/>
        <v>261558037.60780433</v>
      </c>
      <c r="E1083">
        <f t="shared" si="33"/>
        <v>261558038</v>
      </c>
    </row>
    <row r="1084" spans="1:5" x14ac:dyDescent="0.25">
      <c r="A1084" s="10">
        <v>2.2450223486387647E-2</v>
      </c>
      <c r="B1084" s="2">
        <v>130</v>
      </c>
      <c r="D1084">
        <f t="shared" si="32"/>
        <v>224502234.86387646</v>
      </c>
      <c r="E1084">
        <f t="shared" si="33"/>
        <v>224502235</v>
      </c>
    </row>
    <row r="1085" spans="1:5" x14ac:dyDescent="0.25">
      <c r="A1085" s="10">
        <v>2.1350482315112541E-2</v>
      </c>
      <c r="B1085" s="2">
        <v>130</v>
      </c>
      <c r="D1085">
        <f t="shared" si="32"/>
        <v>213504823.1511254</v>
      </c>
      <c r="E1085">
        <f t="shared" si="33"/>
        <v>213504824</v>
      </c>
    </row>
    <row r="1086" spans="1:5" x14ac:dyDescent="0.25">
      <c r="A1086" s="10">
        <v>3.2436417250276448E-2</v>
      </c>
      <c r="B1086" s="2">
        <v>120</v>
      </c>
      <c r="D1086">
        <f t="shared" si="32"/>
        <v>324364172.50276446</v>
      </c>
      <c r="E1086">
        <f t="shared" si="33"/>
        <v>324364173</v>
      </c>
    </row>
    <row r="1087" spans="1:5" x14ac:dyDescent="0.25">
      <c r="A1087" s="10">
        <v>3.2245379473063308E-2</v>
      </c>
      <c r="B1087" s="2">
        <v>120</v>
      </c>
      <c r="D1087">
        <f t="shared" si="32"/>
        <v>322453794.73063308</v>
      </c>
      <c r="E1087">
        <f t="shared" si="33"/>
        <v>322453795</v>
      </c>
    </row>
    <row r="1088" spans="1:5" x14ac:dyDescent="0.25">
      <c r="A1088" s="10">
        <v>3.0293566520924423E-2</v>
      </c>
      <c r="B1088" s="2">
        <v>120</v>
      </c>
      <c r="D1088">
        <f t="shared" si="32"/>
        <v>302935665.20924425</v>
      </c>
      <c r="E1088">
        <f t="shared" si="33"/>
        <v>302935666</v>
      </c>
    </row>
    <row r="1089" spans="1:5" x14ac:dyDescent="0.25">
      <c r="A1089" s="10">
        <v>2.9982363315696647E-2</v>
      </c>
      <c r="B1089" s="2">
        <v>120</v>
      </c>
      <c r="D1089">
        <f t="shared" si="32"/>
        <v>299823633.15696645</v>
      </c>
      <c r="E1089">
        <f t="shared" si="33"/>
        <v>299823634</v>
      </c>
    </row>
    <row r="1090" spans="1:5" x14ac:dyDescent="0.25">
      <c r="A1090" s="10">
        <v>3.4291652234153099E-2</v>
      </c>
      <c r="B1090" s="2">
        <v>115</v>
      </c>
      <c r="D1090">
        <f t="shared" si="32"/>
        <v>342916522.34153098</v>
      </c>
      <c r="E1090">
        <f t="shared" si="33"/>
        <v>342916523</v>
      </c>
    </row>
    <row r="1091" spans="1:5" x14ac:dyDescent="0.25">
      <c r="A1091" s="10">
        <v>3.5063113604488078E-2</v>
      </c>
      <c r="B1091" s="2">
        <v>115</v>
      </c>
      <c r="D1091">
        <f t="shared" ref="D1091:D1154" si="34">A1091*10000000000</f>
        <v>350631136.04488075</v>
      </c>
      <c r="E1091">
        <f t="shared" ref="E1091:E1154" si="35">_xlfn.CEILING.MATH(D1091)</f>
        <v>350631137</v>
      </c>
    </row>
    <row r="1092" spans="1:5" x14ac:dyDescent="0.25">
      <c r="A1092" s="10">
        <v>3.2388663967611336E-2</v>
      </c>
      <c r="B1092" s="2">
        <v>125</v>
      </c>
      <c r="D1092">
        <f t="shared" si="34"/>
        <v>323886639.67611337</v>
      </c>
      <c r="E1092">
        <f t="shared" si="35"/>
        <v>323886640</v>
      </c>
    </row>
    <row r="1093" spans="1:5" x14ac:dyDescent="0.25">
      <c r="A1093" s="10">
        <v>3.0612244897959183E-2</v>
      </c>
      <c r="B1093" s="2">
        <v>125</v>
      </c>
      <c r="D1093">
        <f t="shared" si="34"/>
        <v>306122448.97959185</v>
      </c>
      <c r="E1093">
        <f t="shared" si="35"/>
        <v>306122449</v>
      </c>
    </row>
    <row r="1094" spans="1:5" x14ac:dyDescent="0.25">
      <c r="A1094" s="10">
        <v>3.4146341463414637E-2</v>
      </c>
      <c r="B1094" s="2">
        <v>118</v>
      </c>
      <c r="D1094">
        <f t="shared" si="34"/>
        <v>341463414.63414639</v>
      </c>
      <c r="E1094">
        <f t="shared" si="35"/>
        <v>341463415</v>
      </c>
    </row>
    <row r="1095" spans="1:5" x14ac:dyDescent="0.25">
      <c r="A1095" s="10">
        <v>3.4301606922126082E-2</v>
      </c>
      <c r="B1095" s="2">
        <v>115</v>
      </c>
      <c r="D1095">
        <f t="shared" si="34"/>
        <v>343016069.22126085</v>
      </c>
      <c r="E1095">
        <f t="shared" si="35"/>
        <v>343016070</v>
      </c>
    </row>
    <row r="1096" spans="1:5" x14ac:dyDescent="0.25">
      <c r="A1096" s="10">
        <v>3.3537684817886763E-2</v>
      </c>
      <c r="B1096" s="2">
        <v>115</v>
      </c>
      <c r="D1096">
        <f t="shared" si="34"/>
        <v>335376848.17886764</v>
      </c>
      <c r="E1096">
        <f t="shared" si="35"/>
        <v>335376849</v>
      </c>
    </row>
    <row r="1097" spans="1:5" x14ac:dyDescent="0.25">
      <c r="A1097" s="10">
        <v>3.2625786163522012E-2</v>
      </c>
      <c r="B1097" s="2">
        <v>117</v>
      </c>
      <c r="D1097">
        <f t="shared" si="34"/>
        <v>326257861.63522011</v>
      </c>
      <c r="E1097">
        <f t="shared" si="35"/>
        <v>326257862</v>
      </c>
    </row>
    <row r="1098" spans="1:5" x14ac:dyDescent="0.25">
      <c r="A1098" s="10">
        <v>3.2331902718168812E-2</v>
      </c>
      <c r="B1098" s="2">
        <v>117</v>
      </c>
      <c r="D1098">
        <f t="shared" si="34"/>
        <v>323319027.18168813</v>
      </c>
      <c r="E1098">
        <f t="shared" si="35"/>
        <v>323319028</v>
      </c>
    </row>
    <row r="1099" spans="1:5" x14ac:dyDescent="0.25">
      <c r="A1099" s="10">
        <v>3.1768953068592058E-2</v>
      </c>
      <c r="B1099" s="2">
        <v>120</v>
      </c>
      <c r="D1099">
        <f t="shared" si="34"/>
        <v>317689530.6859206</v>
      </c>
      <c r="E1099">
        <f t="shared" si="35"/>
        <v>317689531</v>
      </c>
    </row>
    <row r="1100" spans="1:5" x14ac:dyDescent="0.25">
      <c r="A1100" s="10">
        <v>3.3322113766408618E-2</v>
      </c>
      <c r="B1100" s="2">
        <v>115</v>
      </c>
      <c r="D1100">
        <f t="shared" si="34"/>
        <v>333221137.66408616</v>
      </c>
      <c r="E1100">
        <f t="shared" si="35"/>
        <v>333221138</v>
      </c>
    </row>
    <row r="1101" spans="1:5" x14ac:dyDescent="0.25">
      <c r="A1101" s="10">
        <v>4.0540540540540543E-2</v>
      </c>
      <c r="B1101" s="2">
        <v>100</v>
      </c>
      <c r="D1101">
        <f t="shared" si="34"/>
        <v>405405405.4054054</v>
      </c>
      <c r="E1101">
        <f t="shared" si="35"/>
        <v>405405406</v>
      </c>
    </row>
    <row r="1102" spans="1:5" x14ac:dyDescent="0.25">
      <c r="A1102" s="10">
        <v>3.0107526881720432E-2</v>
      </c>
      <c r="B1102" s="2">
        <v>127</v>
      </c>
      <c r="D1102">
        <f t="shared" si="34"/>
        <v>301075268.8172043</v>
      </c>
      <c r="E1102">
        <f t="shared" si="35"/>
        <v>301075269</v>
      </c>
    </row>
    <row r="1103" spans="1:5" x14ac:dyDescent="0.25">
      <c r="A1103" s="10">
        <v>2.7203173703598753E-2</v>
      </c>
      <c r="B1103" s="2">
        <v>130</v>
      </c>
      <c r="D1103">
        <f t="shared" si="34"/>
        <v>272031737.03598756</v>
      </c>
      <c r="E1103">
        <f t="shared" si="35"/>
        <v>272031738</v>
      </c>
    </row>
    <row r="1104" spans="1:5" x14ac:dyDescent="0.25">
      <c r="A1104" s="10">
        <v>2.4182832846133404E-2</v>
      </c>
      <c r="B1104" s="2">
        <v>150</v>
      </c>
      <c r="D1104">
        <f t="shared" si="34"/>
        <v>241828328.46133405</v>
      </c>
      <c r="E1104">
        <f t="shared" si="35"/>
        <v>241828329</v>
      </c>
    </row>
    <row r="1105" spans="1:5" x14ac:dyDescent="0.25">
      <c r="A1105" s="10">
        <v>3.221757322175732E-2</v>
      </c>
      <c r="B1105" s="2">
        <v>120</v>
      </c>
      <c r="D1105">
        <f t="shared" si="34"/>
        <v>322175732.21757323</v>
      </c>
      <c r="E1105">
        <f t="shared" si="35"/>
        <v>322175733</v>
      </c>
    </row>
    <row r="1106" spans="1:5" x14ac:dyDescent="0.25">
      <c r="A1106" s="10">
        <v>3.5340314136125657E-2</v>
      </c>
      <c r="B1106" s="2">
        <v>110</v>
      </c>
      <c r="D1106">
        <f t="shared" si="34"/>
        <v>353403141.3612566</v>
      </c>
      <c r="E1106">
        <f t="shared" si="35"/>
        <v>353403142</v>
      </c>
    </row>
    <row r="1107" spans="1:5" x14ac:dyDescent="0.25">
      <c r="A1107" s="10">
        <v>3.8130381303813035E-2</v>
      </c>
      <c r="B1107" s="2">
        <v>105</v>
      </c>
      <c r="D1107">
        <f t="shared" si="34"/>
        <v>381303813.03813034</v>
      </c>
      <c r="E1107">
        <f t="shared" si="35"/>
        <v>381303814</v>
      </c>
    </row>
    <row r="1108" spans="1:5" x14ac:dyDescent="0.25">
      <c r="A1108" s="10">
        <v>3.9615846338535411E-2</v>
      </c>
      <c r="B1108" s="2">
        <v>105</v>
      </c>
      <c r="D1108">
        <f t="shared" si="34"/>
        <v>396158463.3853541</v>
      </c>
      <c r="E1108">
        <f t="shared" si="35"/>
        <v>396158464</v>
      </c>
    </row>
    <row r="1109" spans="1:5" x14ac:dyDescent="0.25">
      <c r="A1109" s="10">
        <v>4.0479760119940027E-2</v>
      </c>
      <c r="B1109" s="2">
        <v>106</v>
      </c>
      <c r="D1109">
        <f t="shared" si="34"/>
        <v>404797601.19940025</v>
      </c>
      <c r="E1109">
        <f t="shared" si="35"/>
        <v>404797602</v>
      </c>
    </row>
    <row r="1110" spans="1:5" x14ac:dyDescent="0.25">
      <c r="A1110" s="10">
        <v>3.4289713086074175E-2</v>
      </c>
      <c r="B1110" s="2">
        <v>115</v>
      </c>
      <c r="D1110">
        <f t="shared" si="34"/>
        <v>342897130.86074173</v>
      </c>
      <c r="E1110">
        <f t="shared" si="35"/>
        <v>342897131</v>
      </c>
    </row>
    <row r="1111" spans="1:5" x14ac:dyDescent="0.25">
      <c r="A1111" s="10">
        <v>3.5904900533721494E-2</v>
      </c>
      <c r="B1111" s="2">
        <v>115</v>
      </c>
      <c r="D1111">
        <f t="shared" si="34"/>
        <v>359049005.33721495</v>
      </c>
      <c r="E1111">
        <f t="shared" si="35"/>
        <v>359049006</v>
      </c>
    </row>
    <row r="1112" spans="1:5" x14ac:dyDescent="0.25">
      <c r="A1112" s="10">
        <v>3.0542986425339366E-2</v>
      </c>
      <c r="B1112" s="2">
        <v>137</v>
      </c>
      <c r="D1112">
        <f t="shared" si="34"/>
        <v>305429864.25339365</v>
      </c>
      <c r="E1112">
        <f t="shared" si="35"/>
        <v>305429865</v>
      </c>
    </row>
    <row r="1113" spans="1:5" x14ac:dyDescent="0.25">
      <c r="A1113" s="10">
        <v>2.9126213592233011E-2</v>
      </c>
      <c r="B1113" s="2">
        <v>140</v>
      </c>
      <c r="D1113">
        <f t="shared" si="34"/>
        <v>291262135.92233008</v>
      </c>
      <c r="E1113">
        <f t="shared" si="35"/>
        <v>291262136</v>
      </c>
    </row>
    <row r="1114" spans="1:5" x14ac:dyDescent="0.25">
      <c r="A1114" s="10">
        <v>3.1971580817051509E-2</v>
      </c>
      <c r="B1114" s="2">
        <v>115</v>
      </c>
      <c r="D1114">
        <f t="shared" si="34"/>
        <v>319715808.17051512</v>
      </c>
      <c r="E1114">
        <f t="shared" si="35"/>
        <v>319715809</v>
      </c>
    </row>
    <row r="1115" spans="1:5" x14ac:dyDescent="0.25">
      <c r="A1115" s="10">
        <v>3.165735567970205E-2</v>
      </c>
      <c r="B1115" s="2">
        <v>115</v>
      </c>
      <c r="D1115">
        <f t="shared" si="34"/>
        <v>316573556.79702049</v>
      </c>
      <c r="E1115">
        <f t="shared" si="35"/>
        <v>316573557</v>
      </c>
    </row>
    <row r="1116" spans="1:5" x14ac:dyDescent="0.25">
      <c r="A1116" s="10">
        <v>3.1297944154648663E-2</v>
      </c>
      <c r="B1116" s="2">
        <v>114</v>
      </c>
      <c r="D1116">
        <f t="shared" si="34"/>
        <v>312979441.54648662</v>
      </c>
      <c r="E1116">
        <f t="shared" si="35"/>
        <v>312979442</v>
      </c>
    </row>
    <row r="1117" spans="1:5" x14ac:dyDescent="0.25">
      <c r="A1117" s="10">
        <v>2.9678982434887948E-2</v>
      </c>
      <c r="B1117" s="2">
        <v>120</v>
      </c>
      <c r="D1117">
        <f t="shared" si="34"/>
        <v>296789824.34887946</v>
      </c>
      <c r="E1117">
        <f t="shared" si="35"/>
        <v>296789825</v>
      </c>
    </row>
    <row r="1118" spans="1:5" x14ac:dyDescent="0.25">
      <c r="A1118" s="10">
        <v>3.9637599093997736E-2</v>
      </c>
      <c r="B1118" s="2">
        <v>100</v>
      </c>
      <c r="D1118">
        <f t="shared" si="34"/>
        <v>396375990.93997735</v>
      </c>
      <c r="E1118">
        <f t="shared" si="35"/>
        <v>396375991</v>
      </c>
    </row>
    <row r="1119" spans="1:5" x14ac:dyDescent="0.25">
      <c r="A1119" s="10">
        <v>2.9810298102981029E-2</v>
      </c>
      <c r="B1119" s="2">
        <v>130</v>
      </c>
      <c r="D1119">
        <f t="shared" si="34"/>
        <v>298102981.02981031</v>
      </c>
      <c r="E1119">
        <f t="shared" si="35"/>
        <v>298102982</v>
      </c>
    </row>
    <row r="1120" spans="1:5" x14ac:dyDescent="0.25">
      <c r="A1120" s="10">
        <v>3.2426035502958576E-2</v>
      </c>
      <c r="B1120" s="2">
        <v>115</v>
      </c>
      <c r="D1120">
        <f t="shared" si="34"/>
        <v>324260355.02958578</v>
      </c>
      <c r="E1120">
        <f t="shared" si="35"/>
        <v>324260356</v>
      </c>
    </row>
    <row r="1121" spans="1:5" x14ac:dyDescent="0.25">
      <c r="A1121" s="10">
        <v>2.89760348583878E-2</v>
      </c>
      <c r="B1121" s="2">
        <v>133</v>
      </c>
      <c r="D1121">
        <f t="shared" si="34"/>
        <v>289760348.58387798</v>
      </c>
      <c r="E1121">
        <f t="shared" si="35"/>
        <v>289760349</v>
      </c>
    </row>
    <row r="1122" spans="1:5" x14ac:dyDescent="0.25">
      <c r="A1122" s="10">
        <v>3.457153365207797E-2</v>
      </c>
      <c r="B1122" s="2">
        <v>115</v>
      </c>
      <c r="D1122">
        <f t="shared" si="34"/>
        <v>345715336.52077967</v>
      </c>
      <c r="E1122">
        <f t="shared" si="35"/>
        <v>345715337</v>
      </c>
    </row>
    <row r="1123" spans="1:5" x14ac:dyDescent="0.25">
      <c r="A1123" s="10">
        <v>3.457153365207797E-2</v>
      </c>
      <c r="B1123" s="2">
        <v>115</v>
      </c>
      <c r="D1123">
        <f t="shared" si="34"/>
        <v>345715336.52077967</v>
      </c>
      <c r="E1123">
        <f t="shared" si="35"/>
        <v>345715337</v>
      </c>
    </row>
    <row r="1124" spans="1:5" x14ac:dyDescent="0.25">
      <c r="A1124" s="10">
        <v>3.3860875966139126E-2</v>
      </c>
      <c r="B1124" s="2">
        <v>115</v>
      </c>
      <c r="D1124">
        <f t="shared" si="34"/>
        <v>338608759.66139126</v>
      </c>
      <c r="E1124">
        <f t="shared" si="35"/>
        <v>338608760</v>
      </c>
    </row>
    <row r="1125" spans="1:5" x14ac:dyDescent="0.25">
      <c r="A1125" s="10">
        <v>3.2924961715160794E-2</v>
      </c>
      <c r="B1125" s="2">
        <v>115</v>
      </c>
      <c r="D1125">
        <f t="shared" si="34"/>
        <v>329249617.15160793</v>
      </c>
      <c r="E1125">
        <f t="shared" si="35"/>
        <v>329249618</v>
      </c>
    </row>
    <row r="1126" spans="1:5" x14ac:dyDescent="0.25">
      <c r="A1126" s="10">
        <v>3.5093473269924569E-2</v>
      </c>
      <c r="B1126" s="2">
        <v>110</v>
      </c>
      <c r="D1126">
        <f t="shared" si="34"/>
        <v>350934732.69924569</v>
      </c>
      <c r="E1126">
        <f t="shared" si="35"/>
        <v>350934733</v>
      </c>
    </row>
    <row r="1127" spans="1:5" x14ac:dyDescent="0.25">
      <c r="A1127" s="10">
        <v>3.4828643076065757E-2</v>
      </c>
      <c r="B1127" s="2">
        <v>110</v>
      </c>
      <c r="D1127">
        <f t="shared" si="34"/>
        <v>348286430.76065755</v>
      </c>
      <c r="E1127">
        <f t="shared" si="35"/>
        <v>348286431</v>
      </c>
    </row>
    <row r="1128" spans="1:5" x14ac:dyDescent="0.25">
      <c r="A1128" s="10">
        <v>3.3080488832701219E-2</v>
      </c>
      <c r="B1128" s="2">
        <v>120</v>
      </c>
      <c r="D1128">
        <f t="shared" si="34"/>
        <v>330804888.32701218</v>
      </c>
      <c r="E1128">
        <f t="shared" si="35"/>
        <v>330804889</v>
      </c>
    </row>
    <row r="1129" spans="1:5" x14ac:dyDescent="0.25">
      <c r="A1129" s="10">
        <v>1.9917984768599881E-2</v>
      </c>
      <c r="B1129" s="2">
        <v>205</v>
      </c>
      <c r="D1129">
        <f t="shared" si="34"/>
        <v>199179847.68599883</v>
      </c>
      <c r="E1129">
        <f t="shared" si="35"/>
        <v>199179848</v>
      </c>
    </row>
    <row r="1130" spans="1:5" x14ac:dyDescent="0.25">
      <c r="A1130" s="10">
        <v>3.4470629616602182E-2</v>
      </c>
      <c r="B1130" s="2">
        <v>115</v>
      </c>
      <c r="D1130">
        <f t="shared" si="34"/>
        <v>344706296.16602182</v>
      </c>
      <c r="E1130">
        <f t="shared" si="35"/>
        <v>344706297</v>
      </c>
    </row>
    <row r="1131" spans="1:5" x14ac:dyDescent="0.25">
      <c r="A1131" s="10">
        <v>3.6475051065071491E-2</v>
      </c>
      <c r="B1131" s="2">
        <v>110</v>
      </c>
      <c r="D1131">
        <f t="shared" si="34"/>
        <v>364750510.65071493</v>
      </c>
      <c r="E1131">
        <f t="shared" si="35"/>
        <v>364750511</v>
      </c>
    </row>
    <row r="1132" spans="1:5" x14ac:dyDescent="0.25">
      <c r="A1132" s="10">
        <v>3.4313725490196081E-2</v>
      </c>
      <c r="B1132" s="2">
        <v>115</v>
      </c>
      <c r="D1132">
        <f t="shared" si="34"/>
        <v>343137254.90196079</v>
      </c>
      <c r="E1132">
        <f t="shared" si="35"/>
        <v>343137255</v>
      </c>
    </row>
    <row r="1133" spans="1:5" x14ac:dyDescent="0.25">
      <c r="A1133" s="10">
        <v>3.1746031746031744E-2</v>
      </c>
      <c r="B1133" s="2">
        <v>115</v>
      </c>
      <c r="D1133">
        <f t="shared" si="34"/>
        <v>317460317.46031743</v>
      </c>
      <c r="E1133">
        <f t="shared" si="35"/>
        <v>317460318</v>
      </c>
    </row>
    <row r="1134" spans="1:5" x14ac:dyDescent="0.25">
      <c r="A1134" s="10">
        <v>3.4289713086074175E-2</v>
      </c>
      <c r="B1134" s="2">
        <v>115</v>
      </c>
      <c r="D1134">
        <f t="shared" si="34"/>
        <v>342897130.86074173</v>
      </c>
      <c r="E1134">
        <f t="shared" si="35"/>
        <v>342897131</v>
      </c>
    </row>
    <row r="1135" spans="1:5" x14ac:dyDescent="0.25">
      <c r="A1135" s="10">
        <v>3.0769230769230771E-2</v>
      </c>
      <c r="B1135" s="2">
        <v>130</v>
      </c>
      <c r="D1135">
        <f t="shared" si="34"/>
        <v>307692307.69230771</v>
      </c>
      <c r="E1135">
        <f t="shared" si="35"/>
        <v>307692308</v>
      </c>
    </row>
    <row r="1136" spans="1:5" x14ac:dyDescent="0.25">
      <c r="A1136" s="10">
        <v>3.054448871181939E-2</v>
      </c>
      <c r="B1136" s="2">
        <v>130</v>
      </c>
      <c r="D1136">
        <f t="shared" si="34"/>
        <v>305444887.11819392</v>
      </c>
      <c r="E1136">
        <f t="shared" si="35"/>
        <v>305444888</v>
      </c>
    </row>
    <row r="1137" spans="1:5" x14ac:dyDescent="0.25">
      <c r="A1137" s="10">
        <v>2.9850746268656716E-2</v>
      </c>
      <c r="B1137" s="2">
        <v>135</v>
      </c>
      <c r="D1137">
        <f t="shared" si="34"/>
        <v>298507462.68656719</v>
      </c>
      <c r="E1137">
        <f t="shared" si="35"/>
        <v>298507463</v>
      </c>
    </row>
    <row r="1138" spans="1:5" x14ac:dyDescent="0.25">
      <c r="A1138" s="10">
        <v>3.3513513513513511E-2</v>
      </c>
      <c r="B1138" s="2">
        <v>118</v>
      </c>
      <c r="D1138">
        <f t="shared" si="34"/>
        <v>335135135.13513511</v>
      </c>
      <c r="E1138">
        <f t="shared" si="35"/>
        <v>335135136</v>
      </c>
    </row>
    <row r="1139" spans="1:5" x14ac:dyDescent="0.25">
      <c r="A1139" s="10">
        <v>3.3515198752922838E-2</v>
      </c>
      <c r="B1139" s="2">
        <v>118</v>
      </c>
      <c r="D1139">
        <f t="shared" si="34"/>
        <v>335151987.52922839</v>
      </c>
      <c r="E1139">
        <f t="shared" si="35"/>
        <v>335151988</v>
      </c>
    </row>
    <row r="1140" spans="1:5" x14ac:dyDescent="0.25">
      <c r="A1140" s="10">
        <v>3.3652007648183553E-2</v>
      </c>
      <c r="B1140" s="2">
        <v>118</v>
      </c>
      <c r="D1140">
        <f t="shared" si="34"/>
        <v>336520076.48183554</v>
      </c>
      <c r="E1140">
        <f t="shared" si="35"/>
        <v>336520077</v>
      </c>
    </row>
    <row r="1141" spans="1:5" x14ac:dyDescent="0.25">
      <c r="A1141" s="10">
        <v>3.2358156028368792E-2</v>
      </c>
      <c r="B1141" s="2">
        <v>123</v>
      </c>
      <c r="D1141">
        <f t="shared" si="34"/>
        <v>323581560.28368795</v>
      </c>
      <c r="E1141">
        <f t="shared" si="35"/>
        <v>323581561</v>
      </c>
    </row>
    <row r="1142" spans="1:5" x14ac:dyDescent="0.25">
      <c r="A1142" s="10">
        <v>3.0280649926144758E-2</v>
      </c>
      <c r="B1142" s="2">
        <v>122</v>
      </c>
      <c r="D1142">
        <f t="shared" si="34"/>
        <v>302806499.26144755</v>
      </c>
      <c r="E1142">
        <f t="shared" si="35"/>
        <v>302806500</v>
      </c>
    </row>
    <row r="1143" spans="1:5" x14ac:dyDescent="0.25">
      <c r="A1143" s="10">
        <v>2.9760184917653858E-2</v>
      </c>
      <c r="B1143" s="2">
        <v>122</v>
      </c>
      <c r="D1143">
        <f t="shared" si="34"/>
        <v>297601849.17653859</v>
      </c>
      <c r="E1143">
        <f t="shared" si="35"/>
        <v>297601850</v>
      </c>
    </row>
    <row r="1144" spans="1:5" x14ac:dyDescent="0.25">
      <c r="A1144" s="10">
        <v>2.7134348113831898E-2</v>
      </c>
      <c r="B1144" s="2">
        <v>123</v>
      </c>
      <c r="D1144">
        <f t="shared" si="34"/>
        <v>271343481.13831896</v>
      </c>
      <c r="E1144">
        <f t="shared" si="35"/>
        <v>271343482</v>
      </c>
    </row>
    <row r="1145" spans="1:5" x14ac:dyDescent="0.25">
      <c r="A1145" s="10">
        <v>2.5349881172432004E-2</v>
      </c>
      <c r="B1145" s="2">
        <v>123</v>
      </c>
      <c r="D1145">
        <f t="shared" si="34"/>
        <v>253498811.72432002</v>
      </c>
      <c r="E1145">
        <f t="shared" si="35"/>
        <v>253498812</v>
      </c>
    </row>
    <row r="1146" spans="1:5" x14ac:dyDescent="0.25">
      <c r="A1146" s="10">
        <v>3.429724277067922E-2</v>
      </c>
      <c r="B1146" s="2">
        <v>115</v>
      </c>
      <c r="D1146">
        <f t="shared" si="34"/>
        <v>342972427.70679218</v>
      </c>
      <c r="E1146">
        <f t="shared" si="35"/>
        <v>342972428</v>
      </c>
    </row>
    <row r="1147" spans="1:5" x14ac:dyDescent="0.25">
      <c r="A1147" s="10">
        <v>3.3333333333333333E-2</v>
      </c>
      <c r="B1147" s="2">
        <v>120</v>
      </c>
      <c r="D1147">
        <f t="shared" si="34"/>
        <v>333333333.33333331</v>
      </c>
      <c r="E1147">
        <f t="shared" si="35"/>
        <v>333333334</v>
      </c>
    </row>
    <row r="1148" spans="1:5" x14ac:dyDescent="0.25">
      <c r="A1148" s="10">
        <v>3.4200968523002424E-2</v>
      </c>
      <c r="B1148" s="2">
        <v>115</v>
      </c>
      <c r="D1148">
        <f t="shared" si="34"/>
        <v>342009685.23002422</v>
      </c>
      <c r="E1148">
        <f t="shared" si="35"/>
        <v>342009686</v>
      </c>
    </row>
    <row r="1149" spans="1:5" x14ac:dyDescent="0.25">
      <c r="A1149" s="10">
        <v>3.8461538461538464E-2</v>
      </c>
      <c r="B1149" s="2">
        <v>110</v>
      </c>
      <c r="D1149">
        <f t="shared" si="34"/>
        <v>384615384.61538464</v>
      </c>
      <c r="E1149">
        <f t="shared" si="35"/>
        <v>384615385</v>
      </c>
    </row>
    <row r="1150" spans="1:5" x14ac:dyDescent="0.25">
      <c r="A1150" s="10">
        <v>2.4909602249899559E-2</v>
      </c>
      <c r="B1150" s="2">
        <v>110</v>
      </c>
      <c r="D1150">
        <f t="shared" si="34"/>
        <v>249096022.4989956</v>
      </c>
      <c r="E1150">
        <f t="shared" si="35"/>
        <v>249096023</v>
      </c>
    </row>
    <row r="1151" spans="1:5" x14ac:dyDescent="0.25">
      <c r="A1151" s="10">
        <v>2.429083795239648E-2</v>
      </c>
      <c r="B1151" s="2">
        <v>110</v>
      </c>
      <c r="D1151">
        <f t="shared" si="34"/>
        <v>242908379.52396479</v>
      </c>
      <c r="E1151">
        <f t="shared" si="35"/>
        <v>242908380</v>
      </c>
    </row>
    <row r="1152" spans="1:5" x14ac:dyDescent="0.25">
      <c r="A1152" s="10">
        <v>2.3830538393645191E-2</v>
      </c>
      <c r="B1152" s="2">
        <v>110</v>
      </c>
      <c r="D1152">
        <f t="shared" si="34"/>
        <v>238305383.93645191</v>
      </c>
      <c r="E1152">
        <f t="shared" si="35"/>
        <v>238305384</v>
      </c>
    </row>
    <row r="1153" spans="1:5" x14ac:dyDescent="0.25">
      <c r="A1153" s="10">
        <v>2.3801707156927119E-2</v>
      </c>
      <c r="B1153" s="2">
        <v>110</v>
      </c>
      <c r="D1153">
        <f t="shared" si="34"/>
        <v>238017071.56927118</v>
      </c>
      <c r="E1153">
        <f t="shared" si="35"/>
        <v>238017072</v>
      </c>
    </row>
    <row r="1154" spans="1:5" x14ac:dyDescent="0.25">
      <c r="A1154" s="10">
        <v>3.2650225772837792E-2</v>
      </c>
      <c r="B1154" s="2">
        <v>105</v>
      </c>
      <c r="D1154">
        <f t="shared" si="34"/>
        <v>326502257.72837794</v>
      </c>
      <c r="E1154">
        <f t="shared" si="35"/>
        <v>326502258</v>
      </c>
    </row>
    <row r="1155" spans="1:5" x14ac:dyDescent="0.25">
      <c r="A1155" s="10">
        <v>3.0127462340672075E-2</v>
      </c>
      <c r="B1155" s="2">
        <v>105</v>
      </c>
      <c r="D1155">
        <f t="shared" ref="D1155:D1218" si="36">A1155*10000000000</f>
        <v>301274623.40672076</v>
      </c>
      <c r="E1155">
        <f t="shared" ref="E1155:E1218" si="37">_xlfn.CEILING.MATH(D1155)</f>
        <v>301274624</v>
      </c>
    </row>
    <row r="1156" spans="1:5" x14ac:dyDescent="0.25">
      <c r="A1156" s="10">
        <v>2.7027027027027029E-2</v>
      </c>
      <c r="B1156" s="2">
        <v>110</v>
      </c>
      <c r="D1156">
        <f t="shared" si="36"/>
        <v>270270270.27027029</v>
      </c>
      <c r="E1156">
        <f t="shared" si="37"/>
        <v>270270271</v>
      </c>
    </row>
    <row r="1157" spans="1:5" x14ac:dyDescent="0.25">
      <c r="A1157" s="10">
        <v>2.6548672566371681E-2</v>
      </c>
      <c r="B1157" s="2">
        <v>110</v>
      </c>
      <c r="D1157">
        <f t="shared" si="36"/>
        <v>265486725.66371682</v>
      </c>
      <c r="E1157">
        <f t="shared" si="37"/>
        <v>265486726</v>
      </c>
    </row>
    <row r="1158" spans="1:5" x14ac:dyDescent="0.25">
      <c r="A1158" s="10">
        <v>3.2919254658385091E-2</v>
      </c>
      <c r="B1158" s="2">
        <v>115</v>
      </c>
      <c r="D1158">
        <f t="shared" si="36"/>
        <v>329192546.58385092</v>
      </c>
      <c r="E1158">
        <f t="shared" si="37"/>
        <v>329192547</v>
      </c>
    </row>
    <row r="1159" spans="1:5" x14ac:dyDescent="0.25">
      <c r="A1159" s="10">
        <v>3.2145352900069882E-2</v>
      </c>
      <c r="B1159" s="2">
        <v>117</v>
      </c>
      <c r="D1159">
        <f t="shared" si="36"/>
        <v>321453529.0006988</v>
      </c>
      <c r="E1159">
        <f t="shared" si="37"/>
        <v>321453530</v>
      </c>
    </row>
    <row r="1160" spans="1:5" x14ac:dyDescent="0.25">
      <c r="A1160" s="10">
        <v>3.1569965870307165E-2</v>
      </c>
      <c r="B1160" s="2">
        <v>117</v>
      </c>
      <c r="D1160">
        <f t="shared" si="36"/>
        <v>315699658.70307165</v>
      </c>
      <c r="E1160">
        <f t="shared" si="37"/>
        <v>315699659</v>
      </c>
    </row>
    <row r="1161" spans="1:5" x14ac:dyDescent="0.25">
      <c r="A1161" s="10">
        <v>3.1638418079096044E-2</v>
      </c>
      <c r="B1161" s="2">
        <v>117</v>
      </c>
      <c r="D1161">
        <f t="shared" si="36"/>
        <v>316384180.79096043</v>
      </c>
      <c r="E1161">
        <f t="shared" si="37"/>
        <v>316384181</v>
      </c>
    </row>
    <row r="1162" spans="1:5" x14ac:dyDescent="0.25">
      <c r="A1162" s="10">
        <v>2.4899598393574297E-2</v>
      </c>
      <c r="B1162" s="2">
        <v>110</v>
      </c>
      <c r="D1162">
        <f t="shared" si="36"/>
        <v>248995983.93574297</v>
      </c>
      <c r="E1162">
        <f t="shared" si="37"/>
        <v>248995984</v>
      </c>
    </row>
    <row r="1163" spans="1:5" x14ac:dyDescent="0.25">
      <c r="A1163" s="10">
        <v>2.4441132637853951E-2</v>
      </c>
      <c r="B1163" s="2">
        <v>110</v>
      </c>
      <c r="D1163">
        <f t="shared" si="36"/>
        <v>244411326.3785395</v>
      </c>
      <c r="E1163">
        <f t="shared" si="37"/>
        <v>244411327</v>
      </c>
    </row>
    <row r="1164" spans="1:5" x14ac:dyDescent="0.25">
      <c r="A1164" s="10">
        <v>2.4569732937685461E-2</v>
      </c>
      <c r="B1164" s="2">
        <v>110</v>
      </c>
      <c r="D1164">
        <f t="shared" si="36"/>
        <v>245697329.3768546</v>
      </c>
      <c r="E1164">
        <f t="shared" si="37"/>
        <v>245697330</v>
      </c>
    </row>
    <row r="1165" spans="1:5" x14ac:dyDescent="0.25">
      <c r="A1165" s="10">
        <v>2.4491765699463111E-2</v>
      </c>
      <c r="B1165" s="2">
        <v>110</v>
      </c>
      <c r="D1165">
        <f t="shared" si="36"/>
        <v>244917656.99463111</v>
      </c>
      <c r="E1165">
        <f t="shared" si="37"/>
        <v>244917657</v>
      </c>
    </row>
    <row r="1166" spans="1:5" x14ac:dyDescent="0.25">
      <c r="A1166" s="10">
        <v>3.3719704952581663E-2</v>
      </c>
      <c r="B1166" s="2">
        <v>115</v>
      </c>
      <c r="D1166">
        <f t="shared" si="36"/>
        <v>337197049.52581662</v>
      </c>
      <c r="E1166">
        <f t="shared" si="37"/>
        <v>337197050</v>
      </c>
    </row>
    <row r="1167" spans="1:5" x14ac:dyDescent="0.25">
      <c r="A1167" s="10">
        <v>3.0947170990934667E-2</v>
      </c>
      <c r="B1167" s="2">
        <v>125</v>
      </c>
      <c r="D1167">
        <f t="shared" si="36"/>
        <v>309471709.9093467</v>
      </c>
      <c r="E1167">
        <f t="shared" si="37"/>
        <v>309471710</v>
      </c>
    </row>
    <row r="1168" spans="1:5" x14ac:dyDescent="0.25">
      <c r="A1168" s="10">
        <v>3.157398680490104E-2</v>
      </c>
      <c r="B1168" s="2">
        <v>125</v>
      </c>
      <c r="D1168">
        <f t="shared" si="36"/>
        <v>315739868.0490104</v>
      </c>
      <c r="E1168">
        <f t="shared" si="37"/>
        <v>315739869</v>
      </c>
    </row>
    <row r="1169" spans="1:5" x14ac:dyDescent="0.25">
      <c r="A1169" s="10">
        <v>3.3278176135318992E-2</v>
      </c>
      <c r="B1169" s="2">
        <v>125</v>
      </c>
      <c r="D1169">
        <f t="shared" si="36"/>
        <v>332781761.35318995</v>
      </c>
      <c r="E1169">
        <f t="shared" si="37"/>
        <v>332781762</v>
      </c>
    </row>
    <row r="1170" spans="1:5" x14ac:dyDescent="0.25">
      <c r="A1170" s="10">
        <v>3.4482758620689655E-2</v>
      </c>
      <c r="B1170" s="2">
        <v>115</v>
      </c>
      <c r="D1170">
        <f t="shared" si="36"/>
        <v>344827586.20689654</v>
      </c>
      <c r="E1170">
        <f t="shared" si="37"/>
        <v>344827587</v>
      </c>
    </row>
    <row r="1171" spans="1:5" x14ac:dyDescent="0.25">
      <c r="A1171" s="10">
        <v>3.5989717223650387E-2</v>
      </c>
      <c r="B1171" s="2">
        <v>110</v>
      </c>
      <c r="D1171">
        <f t="shared" si="36"/>
        <v>359897172.2365039</v>
      </c>
      <c r="E1171">
        <f t="shared" si="37"/>
        <v>359897173</v>
      </c>
    </row>
    <row r="1172" spans="1:5" x14ac:dyDescent="0.25">
      <c r="A1172" s="10">
        <v>3.4399517199758603E-2</v>
      </c>
      <c r="B1172" s="2">
        <v>115</v>
      </c>
      <c r="D1172">
        <f t="shared" si="36"/>
        <v>343995171.99758601</v>
      </c>
      <c r="E1172">
        <f t="shared" si="37"/>
        <v>343995172</v>
      </c>
    </row>
    <row r="1173" spans="1:5" x14ac:dyDescent="0.25">
      <c r="A1173" s="10">
        <v>3.4399517199758603E-2</v>
      </c>
      <c r="B1173" s="2">
        <v>115</v>
      </c>
      <c r="D1173">
        <f t="shared" si="36"/>
        <v>343995171.99758601</v>
      </c>
      <c r="E1173">
        <f t="shared" si="37"/>
        <v>343995172</v>
      </c>
    </row>
    <row r="1174" spans="1:5" x14ac:dyDescent="0.25">
      <c r="A1174" s="10">
        <v>3.457153365207797E-2</v>
      </c>
      <c r="B1174" s="2">
        <v>115</v>
      </c>
      <c r="D1174">
        <f t="shared" si="36"/>
        <v>345715336.52077967</v>
      </c>
      <c r="E1174">
        <f t="shared" si="37"/>
        <v>345715337</v>
      </c>
    </row>
    <row r="1175" spans="1:5" x14ac:dyDescent="0.25">
      <c r="A1175" s="10">
        <v>3.457153365207797E-2</v>
      </c>
      <c r="B1175" s="2">
        <v>115</v>
      </c>
      <c r="D1175">
        <f t="shared" si="36"/>
        <v>345715336.52077967</v>
      </c>
      <c r="E1175">
        <f t="shared" si="37"/>
        <v>345715337</v>
      </c>
    </row>
    <row r="1176" spans="1:5" x14ac:dyDescent="0.25">
      <c r="A1176" s="10">
        <v>3.3860875966139126E-2</v>
      </c>
      <c r="B1176" s="2">
        <v>115</v>
      </c>
      <c r="D1176">
        <f t="shared" si="36"/>
        <v>338608759.66139126</v>
      </c>
      <c r="E1176">
        <f t="shared" si="37"/>
        <v>338608760</v>
      </c>
    </row>
    <row r="1177" spans="1:5" x14ac:dyDescent="0.25">
      <c r="A1177" s="10">
        <v>3.3603707995365009E-2</v>
      </c>
      <c r="B1177" s="2">
        <v>115</v>
      </c>
      <c r="D1177">
        <f t="shared" si="36"/>
        <v>336037079.95365012</v>
      </c>
      <c r="E1177">
        <f t="shared" si="37"/>
        <v>336037080</v>
      </c>
    </row>
    <row r="1178" spans="1:5" x14ac:dyDescent="0.25">
      <c r="A1178" s="10">
        <v>3.613994617454825E-2</v>
      </c>
      <c r="B1178" s="2">
        <v>110</v>
      </c>
      <c r="D1178">
        <f t="shared" si="36"/>
        <v>361399461.7454825</v>
      </c>
      <c r="E1178">
        <f t="shared" si="37"/>
        <v>361399462</v>
      </c>
    </row>
    <row r="1179" spans="1:5" x14ac:dyDescent="0.25">
      <c r="A1179" s="10">
        <v>3.3350176856998481E-2</v>
      </c>
      <c r="B1179" s="2">
        <v>115</v>
      </c>
      <c r="D1179">
        <f t="shared" si="36"/>
        <v>333501768.56998479</v>
      </c>
      <c r="E1179">
        <f t="shared" si="37"/>
        <v>333501769</v>
      </c>
    </row>
    <row r="1180" spans="1:5" x14ac:dyDescent="0.25">
      <c r="A1180" s="10">
        <v>3.3742331288343558E-2</v>
      </c>
      <c r="B1180" s="2">
        <v>115</v>
      </c>
      <c r="D1180">
        <f t="shared" si="36"/>
        <v>337423312.88343561</v>
      </c>
      <c r="E1180">
        <f t="shared" si="37"/>
        <v>337423313</v>
      </c>
    </row>
    <row r="1181" spans="1:5" x14ac:dyDescent="0.25">
      <c r="A1181" s="10">
        <v>3.2599118942731278E-2</v>
      </c>
      <c r="B1181" s="2">
        <v>118</v>
      </c>
      <c r="D1181">
        <f t="shared" si="36"/>
        <v>325991189.42731279</v>
      </c>
      <c r="E1181">
        <f t="shared" si="37"/>
        <v>325991190</v>
      </c>
    </row>
    <row r="1182" spans="1:5" x14ac:dyDescent="0.25">
      <c r="A1182" s="10">
        <v>3.348148148148148E-2</v>
      </c>
      <c r="B1182" s="2">
        <v>115</v>
      </c>
      <c r="D1182">
        <f t="shared" si="36"/>
        <v>334814814.81481481</v>
      </c>
      <c r="E1182">
        <f t="shared" si="37"/>
        <v>334814815</v>
      </c>
    </row>
    <row r="1183" spans="1:5" x14ac:dyDescent="0.25">
      <c r="A1183" s="10">
        <v>2.9243483788938335E-2</v>
      </c>
      <c r="B1183" s="2">
        <v>130</v>
      </c>
      <c r="D1183">
        <f t="shared" si="36"/>
        <v>292434837.88938338</v>
      </c>
      <c r="E1183">
        <f t="shared" si="37"/>
        <v>292434838</v>
      </c>
    </row>
    <row r="1184" spans="1:5" x14ac:dyDescent="0.25">
      <c r="A1184" s="10">
        <v>2.8709417762275289E-2</v>
      </c>
      <c r="B1184" s="2">
        <v>130</v>
      </c>
      <c r="D1184">
        <f t="shared" si="36"/>
        <v>287094177.6227529</v>
      </c>
      <c r="E1184">
        <f t="shared" si="37"/>
        <v>287094178</v>
      </c>
    </row>
    <row r="1185" spans="1:5" x14ac:dyDescent="0.25">
      <c r="A1185" s="10">
        <v>2.4840764331210193E-2</v>
      </c>
      <c r="B1185" s="2">
        <v>155</v>
      </c>
      <c r="D1185">
        <f t="shared" si="36"/>
        <v>248407643.31210193</v>
      </c>
      <c r="E1185">
        <f t="shared" si="37"/>
        <v>248407644</v>
      </c>
    </row>
    <row r="1186" spans="1:5" x14ac:dyDescent="0.25">
      <c r="A1186" s="10">
        <v>3.4372785258681787E-2</v>
      </c>
      <c r="B1186" s="2">
        <v>115</v>
      </c>
      <c r="D1186">
        <f t="shared" si="36"/>
        <v>343727852.58681786</v>
      </c>
      <c r="E1186">
        <f t="shared" si="37"/>
        <v>343727853</v>
      </c>
    </row>
    <row r="1187" spans="1:5" x14ac:dyDescent="0.25">
      <c r="A1187" s="10">
        <v>3.3753709198813056E-2</v>
      </c>
      <c r="B1187" s="2">
        <v>115</v>
      </c>
      <c r="D1187">
        <f t="shared" si="36"/>
        <v>337537091.98813057</v>
      </c>
      <c r="E1187">
        <f t="shared" si="37"/>
        <v>337537092</v>
      </c>
    </row>
    <row r="1188" spans="1:5" x14ac:dyDescent="0.25">
      <c r="A1188" s="10">
        <v>3.3703409992069784E-2</v>
      </c>
      <c r="B1188" s="2">
        <v>115</v>
      </c>
      <c r="D1188">
        <f t="shared" si="36"/>
        <v>337034099.92069787</v>
      </c>
      <c r="E1188">
        <f t="shared" si="37"/>
        <v>337034100</v>
      </c>
    </row>
    <row r="1189" spans="1:5" x14ac:dyDescent="0.25">
      <c r="A1189" s="10">
        <v>3.0406852248394005E-2</v>
      </c>
      <c r="B1189" s="2">
        <v>125</v>
      </c>
      <c r="D1189">
        <f t="shared" si="36"/>
        <v>304068522.48394006</v>
      </c>
      <c r="E1189">
        <f t="shared" si="37"/>
        <v>304068523</v>
      </c>
    </row>
    <row r="1190" spans="1:5" x14ac:dyDescent="0.25">
      <c r="A1190" s="10">
        <v>3.457153365207797E-2</v>
      </c>
      <c r="B1190" s="2">
        <v>115</v>
      </c>
      <c r="D1190">
        <f t="shared" si="36"/>
        <v>345715336.52077967</v>
      </c>
      <c r="E1190">
        <f t="shared" si="37"/>
        <v>345715337</v>
      </c>
    </row>
    <row r="1191" spans="1:5" x14ac:dyDescent="0.25">
      <c r="A1191" s="10">
        <v>3.457153365207797E-2</v>
      </c>
      <c r="B1191" s="2">
        <v>115</v>
      </c>
      <c r="D1191">
        <f t="shared" si="36"/>
        <v>345715336.52077967</v>
      </c>
      <c r="E1191">
        <f t="shared" si="37"/>
        <v>345715337</v>
      </c>
    </row>
    <row r="1192" spans="1:5" x14ac:dyDescent="0.25">
      <c r="A1192" s="10">
        <v>3.457153365207797E-2</v>
      </c>
      <c r="B1192" s="2">
        <v>115</v>
      </c>
      <c r="D1192">
        <f t="shared" si="36"/>
        <v>345715336.52077967</v>
      </c>
      <c r="E1192">
        <f t="shared" si="37"/>
        <v>345715337</v>
      </c>
    </row>
    <row r="1193" spans="1:5" x14ac:dyDescent="0.25">
      <c r="A1193" s="10">
        <v>3.3860875966139126E-2</v>
      </c>
      <c r="B1193" s="2">
        <v>115</v>
      </c>
      <c r="D1193">
        <f t="shared" si="36"/>
        <v>338608759.66139126</v>
      </c>
      <c r="E1193">
        <f t="shared" si="37"/>
        <v>338608760</v>
      </c>
    </row>
    <row r="1194" spans="1:5" x14ac:dyDescent="0.25">
      <c r="A1194" s="10">
        <v>3.3149171270718231E-2</v>
      </c>
      <c r="B1194" s="2">
        <v>115</v>
      </c>
      <c r="D1194">
        <f t="shared" si="36"/>
        <v>331491712.70718229</v>
      </c>
      <c r="E1194">
        <f t="shared" si="37"/>
        <v>331491713</v>
      </c>
    </row>
    <row r="1195" spans="1:5" x14ac:dyDescent="0.25">
      <c r="A1195" s="10">
        <v>3.2932971716388995E-2</v>
      </c>
      <c r="B1195" s="2">
        <v>115</v>
      </c>
      <c r="D1195">
        <f t="shared" si="36"/>
        <v>329329717.16388994</v>
      </c>
      <c r="E1195">
        <f t="shared" si="37"/>
        <v>329329718</v>
      </c>
    </row>
    <row r="1196" spans="1:5" x14ac:dyDescent="0.25">
      <c r="A1196" s="10">
        <v>3.2948369565217392E-2</v>
      </c>
      <c r="B1196" s="2">
        <v>115</v>
      </c>
      <c r="D1196">
        <f t="shared" si="36"/>
        <v>329483695.65217394</v>
      </c>
      <c r="E1196">
        <f t="shared" si="37"/>
        <v>329483696</v>
      </c>
    </row>
    <row r="1197" spans="1:5" x14ac:dyDescent="0.25">
      <c r="A1197" s="10">
        <v>3.0816119200812734E-2</v>
      </c>
      <c r="B1197" s="2">
        <v>125</v>
      </c>
      <c r="D1197">
        <f t="shared" si="36"/>
        <v>308161192.00812733</v>
      </c>
      <c r="E1197">
        <f t="shared" si="37"/>
        <v>308161193</v>
      </c>
    </row>
    <row r="1198" spans="1:5" x14ac:dyDescent="0.25">
      <c r="A1198" s="10">
        <v>3.1511433351924148E-2</v>
      </c>
      <c r="B1198" s="2">
        <v>125</v>
      </c>
      <c r="D1198">
        <f t="shared" si="36"/>
        <v>315114333.51924145</v>
      </c>
      <c r="E1198">
        <f t="shared" si="37"/>
        <v>315114334</v>
      </c>
    </row>
    <row r="1199" spans="1:5" x14ac:dyDescent="0.25">
      <c r="A1199" s="10">
        <v>2.8721876495931067E-2</v>
      </c>
      <c r="B1199" s="2">
        <v>130</v>
      </c>
      <c r="D1199">
        <f t="shared" si="36"/>
        <v>287218764.95931065</v>
      </c>
      <c r="E1199">
        <f t="shared" si="37"/>
        <v>287218765</v>
      </c>
    </row>
    <row r="1200" spans="1:5" x14ac:dyDescent="0.25">
      <c r="A1200" s="10">
        <v>3.1321971441731919E-2</v>
      </c>
      <c r="B1200" s="2">
        <v>115</v>
      </c>
      <c r="D1200">
        <f t="shared" si="36"/>
        <v>313219714.41731918</v>
      </c>
      <c r="E1200">
        <f t="shared" si="37"/>
        <v>313219715</v>
      </c>
    </row>
    <row r="1201" spans="1:5" x14ac:dyDescent="0.25">
      <c r="A1201" s="10">
        <v>3.4163473818646234E-2</v>
      </c>
      <c r="B1201" s="2">
        <v>115</v>
      </c>
      <c r="D1201">
        <f t="shared" si="36"/>
        <v>341634738.18646234</v>
      </c>
      <c r="E1201">
        <f t="shared" si="37"/>
        <v>341634739</v>
      </c>
    </row>
    <row r="1202" spans="1:5" x14ac:dyDescent="0.25">
      <c r="A1202" s="10">
        <v>3.3640667829553952E-2</v>
      </c>
      <c r="B1202" s="2">
        <v>117</v>
      </c>
      <c r="D1202">
        <f t="shared" si="36"/>
        <v>336406678.2955395</v>
      </c>
      <c r="E1202">
        <f t="shared" si="37"/>
        <v>336406679</v>
      </c>
    </row>
    <row r="1203" spans="1:5" x14ac:dyDescent="0.25">
      <c r="A1203" s="10">
        <v>3.1712473572938688E-2</v>
      </c>
      <c r="B1203" s="2">
        <v>120</v>
      </c>
      <c r="D1203">
        <f t="shared" si="36"/>
        <v>317124735.72938687</v>
      </c>
      <c r="E1203">
        <f t="shared" si="37"/>
        <v>317124736</v>
      </c>
    </row>
    <row r="1204" spans="1:5" x14ac:dyDescent="0.25">
      <c r="A1204" s="10">
        <v>2.9044794436490079E-2</v>
      </c>
      <c r="B1204" s="2">
        <v>130</v>
      </c>
      <c r="D1204">
        <f t="shared" si="36"/>
        <v>290447944.36490077</v>
      </c>
      <c r="E1204">
        <f t="shared" si="37"/>
        <v>290447945</v>
      </c>
    </row>
    <row r="1205" spans="1:5" x14ac:dyDescent="0.25">
      <c r="A1205" s="10">
        <v>2.594446973145198E-2</v>
      </c>
      <c r="B1205" s="2">
        <v>120</v>
      </c>
      <c r="D1205">
        <f t="shared" si="36"/>
        <v>259444697.31451979</v>
      </c>
      <c r="E1205">
        <f t="shared" si="37"/>
        <v>259444698</v>
      </c>
    </row>
    <row r="1206" spans="1:5" x14ac:dyDescent="0.25">
      <c r="A1206" s="10">
        <v>3.457153365207797E-2</v>
      </c>
      <c r="B1206" s="2">
        <v>115</v>
      </c>
      <c r="D1206">
        <f t="shared" si="36"/>
        <v>345715336.52077967</v>
      </c>
      <c r="E1206">
        <f t="shared" si="37"/>
        <v>345715337</v>
      </c>
    </row>
    <row r="1207" spans="1:5" x14ac:dyDescent="0.25">
      <c r="A1207" s="10">
        <v>3.4163987138263664E-2</v>
      </c>
      <c r="B1207" s="2">
        <v>115</v>
      </c>
      <c r="D1207">
        <f t="shared" si="36"/>
        <v>341639871.38263667</v>
      </c>
      <c r="E1207">
        <f t="shared" si="37"/>
        <v>341639872</v>
      </c>
    </row>
    <row r="1208" spans="1:5" x14ac:dyDescent="0.25">
      <c r="A1208" s="10">
        <v>3.3346109620544268E-2</v>
      </c>
      <c r="B1208" s="2">
        <v>115</v>
      </c>
      <c r="D1208">
        <f t="shared" si="36"/>
        <v>333461096.20544267</v>
      </c>
      <c r="E1208">
        <f t="shared" si="37"/>
        <v>333461097</v>
      </c>
    </row>
    <row r="1209" spans="1:5" x14ac:dyDescent="0.25">
      <c r="A1209" s="10">
        <v>3.2975460122699383E-2</v>
      </c>
      <c r="B1209" s="2">
        <v>115</v>
      </c>
      <c r="D1209">
        <f t="shared" si="36"/>
        <v>329754601.22699386</v>
      </c>
      <c r="E1209">
        <f t="shared" si="37"/>
        <v>329754602</v>
      </c>
    </row>
    <row r="1210" spans="1:5" x14ac:dyDescent="0.25">
      <c r="A1210" s="10">
        <v>3.2202216066481992E-2</v>
      </c>
      <c r="B1210" s="2">
        <v>120</v>
      </c>
      <c r="D1210">
        <f t="shared" si="36"/>
        <v>322022160.6648199</v>
      </c>
      <c r="E1210">
        <f t="shared" si="37"/>
        <v>322022161</v>
      </c>
    </row>
    <row r="1211" spans="1:5" x14ac:dyDescent="0.25">
      <c r="A1211" s="10">
        <v>3.9568345323741004E-2</v>
      </c>
      <c r="B1211" s="2">
        <v>100</v>
      </c>
      <c r="D1211">
        <f t="shared" si="36"/>
        <v>395683453.23741007</v>
      </c>
      <c r="E1211">
        <f t="shared" si="37"/>
        <v>395683454</v>
      </c>
    </row>
    <row r="1212" spans="1:5" x14ac:dyDescent="0.25">
      <c r="A1212" s="10">
        <v>4.075045390357071E-2</v>
      </c>
      <c r="B1212" s="2">
        <v>100</v>
      </c>
      <c r="D1212">
        <f t="shared" si="36"/>
        <v>407504539.03570712</v>
      </c>
      <c r="E1212">
        <f t="shared" si="37"/>
        <v>407504540</v>
      </c>
    </row>
    <row r="1213" spans="1:5" x14ac:dyDescent="0.25">
      <c r="A1213" s="10">
        <v>4.0360669815371404E-2</v>
      </c>
      <c r="B1213" s="2">
        <v>100</v>
      </c>
      <c r="D1213">
        <f t="shared" si="36"/>
        <v>403606698.15371406</v>
      </c>
      <c r="E1213">
        <f t="shared" si="37"/>
        <v>403606699</v>
      </c>
    </row>
    <row r="1214" spans="1:5" x14ac:dyDescent="0.25">
      <c r="A1214" s="10">
        <v>3.525046382189239E-2</v>
      </c>
      <c r="B1214" s="2">
        <v>110</v>
      </c>
      <c r="D1214">
        <f t="shared" si="36"/>
        <v>352504638.21892393</v>
      </c>
      <c r="E1214">
        <f t="shared" si="37"/>
        <v>352504639</v>
      </c>
    </row>
    <row r="1215" spans="1:5" x14ac:dyDescent="0.25">
      <c r="A1215" s="10">
        <v>3.1563845050215207E-2</v>
      </c>
      <c r="B1215" s="2">
        <v>120</v>
      </c>
      <c r="D1215">
        <f t="shared" si="36"/>
        <v>315638450.50215209</v>
      </c>
      <c r="E1215">
        <f t="shared" si="37"/>
        <v>315638451</v>
      </c>
    </row>
    <row r="1216" spans="1:5" x14ac:dyDescent="0.25">
      <c r="A1216" s="10">
        <v>3.1237643337287464E-2</v>
      </c>
      <c r="B1216" s="2">
        <v>120</v>
      </c>
      <c r="D1216">
        <f t="shared" si="36"/>
        <v>312376433.37287462</v>
      </c>
      <c r="E1216">
        <f t="shared" si="37"/>
        <v>312376434</v>
      </c>
    </row>
    <row r="1217" spans="1:5" x14ac:dyDescent="0.25">
      <c r="A1217" s="10">
        <v>3.1834591401378405E-2</v>
      </c>
      <c r="B1217" s="2">
        <v>120</v>
      </c>
      <c r="D1217">
        <f t="shared" si="36"/>
        <v>318345914.01378405</v>
      </c>
      <c r="E1217">
        <f t="shared" si="37"/>
        <v>318345915</v>
      </c>
    </row>
    <row r="1218" spans="1:5" x14ac:dyDescent="0.25">
      <c r="A1218" s="10">
        <v>3.457153365207797E-2</v>
      </c>
      <c r="B1218" s="2">
        <v>115</v>
      </c>
      <c r="D1218">
        <f t="shared" si="36"/>
        <v>345715336.52077967</v>
      </c>
      <c r="E1218">
        <f t="shared" si="37"/>
        <v>345715337</v>
      </c>
    </row>
    <row r="1219" spans="1:5" x14ac:dyDescent="0.25">
      <c r="A1219" s="10">
        <v>3.6941856729842598E-2</v>
      </c>
      <c r="B1219" s="2">
        <v>107</v>
      </c>
      <c r="D1219">
        <f t="shared" ref="D1219:D1282" si="38">A1219*10000000000</f>
        <v>369418567.29842597</v>
      </c>
      <c r="E1219">
        <f t="shared" ref="E1219:E1282" si="39">_xlfn.CEILING.MATH(D1219)</f>
        <v>369418568</v>
      </c>
    </row>
    <row r="1220" spans="1:5" x14ac:dyDescent="0.25">
      <c r="A1220" s="10">
        <v>3.7459283387622153E-2</v>
      </c>
      <c r="B1220" s="2">
        <v>108</v>
      </c>
      <c r="D1220">
        <f t="shared" si="38"/>
        <v>374592833.87622154</v>
      </c>
      <c r="E1220">
        <f t="shared" si="39"/>
        <v>374592834</v>
      </c>
    </row>
    <row r="1221" spans="1:5" x14ac:dyDescent="0.25">
      <c r="A1221" s="10">
        <v>3.606336366700371E-2</v>
      </c>
      <c r="B1221" s="2">
        <v>110</v>
      </c>
      <c r="D1221">
        <f t="shared" si="38"/>
        <v>360633636.67003709</v>
      </c>
      <c r="E1221">
        <f t="shared" si="39"/>
        <v>360633637</v>
      </c>
    </row>
    <row r="1222" spans="1:5" x14ac:dyDescent="0.25">
      <c r="A1222" s="10">
        <v>3.4663442160419188E-2</v>
      </c>
      <c r="B1222" s="2">
        <v>110</v>
      </c>
      <c r="D1222">
        <f t="shared" si="38"/>
        <v>346634421.6041919</v>
      </c>
      <c r="E1222">
        <f t="shared" si="39"/>
        <v>346634422</v>
      </c>
    </row>
    <row r="1223" spans="1:5" x14ac:dyDescent="0.25">
      <c r="A1223" s="10">
        <v>3.457153365207797E-2</v>
      </c>
      <c r="B1223" s="2">
        <v>115</v>
      </c>
      <c r="D1223">
        <f t="shared" si="38"/>
        <v>345715336.52077967</v>
      </c>
      <c r="E1223">
        <f t="shared" si="39"/>
        <v>345715337</v>
      </c>
    </row>
    <row r="1224" spans="1:5" x14ac:dyDescent="0.25">
      <c r="A1224" s="10">
        <v>3.8316400580551524E-2</v>
      </c>
      <c r="B1224" s="2">
        <v>100</v>
      </c>
      <c r="D1224">
        <f t="shared" si="38"/>
        <v>383164005.80551523</v>
      </c>
      <c r="E1224">
        <f t="shared" si="39"/>
        <v>383164006</v>
      </c>
    </row>
    <row r="1225" spans="1:5" x14ac:dyDescent="0.25">
      <c r="A1225" s="10">
        <v>3.8312048861743477E-2</v>
      </c>
      <c r="B1225" s="2">
        <v>100</v>
      </c>
      <c r="D1225">
        <f t="shared" si="38"/>
        <v>383120488.61743474</v>
      </c>
      <c r="E1225">
        <f t="shared" si="39"/>
        <v>383120489</v>
      </c>
    </row>
    <row r="1226" spans="1:5" x14ac:dyDescent="0.25">
      <c r="A1226" s="10">
        <v>3.8713052576510594E-2</v>
      </c>
      <c r="B1226" s="2">
        <v>100</v>
      </c>
      <c r="D1226">
        <f t="shared" si="38"/>
        <v>387130525.76510596</v>
      </c>
      <c r="E1226">
        <f t="shared" si="39"/>
        <v>387130526</v>
      </c>
    </row>
    <row r="1227" spans="1:5" x14ac:dyDescent="0.25">
      <c r="A1227" s="10">
        <v>3.3787788974510964E-2</v>
      </c>
      <c r="B1227" s="2">
        <v>116</v>
      </c>
      <c r="D1227">
        <f t="shared" si="38"/>
        <v>337877889.74510962</v>
      </c>
      <c r="E1227">
        <f t="shared" si="39"/>
        <v>337877890</v>
      </c>
    </row>
    <row r="1228" spans="1:5" x14ac:dyDescent="0.25">
      <c r="A1228" s="10">
        <v>3.4216335540838853E-2</v>
      </c>
      <c r="B1228" s="2">
        <v>115</v>
      </c>
      <c r="D1228">
        <f t="shared" si="38"/>
        <v>342163355.40838856</v>
      </c>
      <c r="E1228">
        <f t="shared" si="39"/>
        <v>342163356</v>
      </c>
    </row>
    <row r="1229" spans="1:5" x14ac:dyDescent="0.25">
      <c r="A1229" s="10">
        <v>3.6482334869431643E-2</v>
      </c>
      <c r="B1229" s="2">
        <v>110</v>
      </c>
      <c r="D1229">
        <f t="shared" si="38"/>
        <v>364823348.69431645</v>
      </c>
      <c r="E1229">
        <f t="shared" si="39"/>
        <v>364823349</v>
      </c>
    </row>
    <row r="1230" spans="1:5" x14ac:dyDescent="0.25">
      <c r="A1230" s="10">
        <v>3.550640279394645E-2</v>
      </c>
      <c r="B1230" s="2">
        <v>116</v>
      </c>
      <c r="D1230">
        <f t="shared" si="38"/>
        <v>355064027.93946451</v>
      </c>
      <c r="E1230">
        <f t="shared" si="39"/>
        <v>355064028</v>
      </c>
    </row>
    <row r="1231" spans="1:5" x14ac:dyDescent="0.25">
      <c r="A1231" s="10">
        <v>3.5904255319148939E-2</v>
      </c>
      <c r="B1231" s="2">
        <v>116</v>
      </c>
      <c r="D1231">
        <f t="shared" si="38"/>
        <v>359042553.1914894</v>
      </c>
      <c r="E1231">
        <f t="shared" si="39"/>
        <v>359042554</v>
      </c>
    </row>
    <row r="1232" spans="1:5" x14ac:dyDescent="0.25">
      <c r="A1232" s="10">
        <v>3.581744656268053E-2</v>
      </c>
      <c r="B1232" s="2">
        <v>116</v>
      </c>
      <c r="D1232">
        <f t="shared" si="38"/>
        <v>358174465.62680531</v>
      </c>
      <c r="E1232">
        <f t="shared" si="39"/>
        <v>358174466</v>
      </c>
    </row>
    <row r="1233" spans="1:5" x14ac:dyDescent="0.25">
      <c r="A1233" s="10">
        <v>3.4207525655644243E-2</v>
      </c>
      <c r="B1233" s="2">
        <v>115</v>
      </c>
      <c r="D1233">
        <f t="shared" si="38"/>
        <v>342075256.55644244</v>
      </c>
      <c r="E1233">
        <f t="shared" si="39"/>
        <v>342075257</v>
      </c>
    </row>
    <row r="1234" spans="1:5" x14ac:dyDescent="0.25">
      <c r="A1234" s="10">
        <v>3.6506311838962809E-2</v>
      </c>
      <c r="B1234" s="2">
        <v>110</v>
      </c>
      <c r="D1234">
        <f t="shared" si="38"/>
        <v>365063118.38962811</v>
      </c>
      <c r="E1234">
        <f t="shared" si="39"/>
        <v>365063119</v>
      </c>
    </row>
    <row r="1235" spans="1:5" x14ac:dyDescent="0.25">
      <c r="A1235" s="10">
        <v>3.5520115984052192E-2</v>
      </c>
      <c r="B1235" s="2">
        <v>115</v>
      </c>
      <c r="D1235">
        <f t="shared" si="38"/>
        <v>355201159.84052193</v>
      </c>
      <c r="E1235">
        <f t="shared" si="39"/>
        <v>355201160</v>
      </c>
    </row>
    <row r="1236" spans="1:5" x14ac:dyDescent="0.25">
      <c r="A1236" s="10">
        <v>3.2663316582914576E-2</v>
      </c>
      <c r="B1236" s="2">
        <v>120</v>
      </c>
      <c r="D1236">
        <f t="shared" si="38"/>
        <v>326633165.82914573</v>
      </c>
      <c r="E1236">
        <f t="shared" si="39"/>
        <v>326633166</v>
      </c>
    </row>
    <row r="1237" spans="1:5" x14ac:dyDescent="0.25">
      <c r="A1237" s="10">
        <v>2.9777128242601387E-2</v>
      </c>
      <c r="B1237" s="2">
        <v>125</v>
      </c>
      <c r="D1237">
        <f t="shared" si="38"/>
        <v>297771282.42601389</v>
      </c>
      <c r="E1237">
        <f t="shared" si="39"/>
        <v>297771283</v>
      </c>
    </row>
    <row r="1238" spans="1:5" x14ac:dyDescent="0.25">
      <c r="A1238" s="10">
        <v>2.5111381125961927E-2</v>
      </c>
      <c r="B1238" s="2">
        <v>110</v>
      </c>
      <c r="D1238">
        <f t="shared" si="38"/>
        <v>251113811.25961927</v>
      </c>
      <c r="E1238">
        <f t="shared" si="39"/>
        <v>251113812</v>
      </c>
    </row>
    <row r="1239" spans="1:5" x14ac:dyDescent="0.25">
      <c r="A1239" s="10">
        <v>2.437070938215103E-2</v>
      </c>
      <c r="B1239" s="2">
        <v>110</v>
      </c>
      <c r="D1239">
        <f t="shared" si="38"/>
        <v>243707093.82151031</v>
      </c>
      <c r="E1239">
        <f t="shared" si="39"/>
        <v>243707094</v>
      </c>
    </row>
    <row r="1240" spans="1:5" x14ac:dyDescent="0.25">
      <c r="A1240" s="10">
        <v>2.4285574953672097E-2</v>
      </c>
      <c r="B1240" s="2">
        <v>110</v>
      </c>
      <c r="D1240">
        <f t="shared" si="38"/>
        <v>242855749.53672096</v>
      </c>
      <c r="E1240">
        <f t="shared" si="39"/>
        <v>242855750</v>
      </c>
    </row>
    <row r="1241" spans="1:5" x14ac:dyDescent="0.25">
      <c r="A1241" s="10">
        <v>2.4032042723631509E-2</v>
      </c>
      <c r="B1241" s="2">
        <v>110</v>
      </c>
      <c r="D1241">
        <f t="shared" si="38"/>
        <v>240320427.2363151</v>
      </c>
      <c r="E1241">
        <f t="shared" si="39"/>
        <v>240320428</v>
      </c>
    </row>
    <row r="1242" spans="1:5" x14ac:dyDescent="0.25">
      <c r="A1242" s="10">
        <v>3.4961154273029968E-2</v>
      </c>
      <c r="B1242" s="2">
        <v>110</v>
      </c>
      <c r="D1242">
        <f t="shared" si="38"/>
        <v>349611542.73029965</v>
      </c>
      <c r="E1242">
        <f t="shared" si="39"/>
        <v>349611543</v>
      </c>
    </row>
    <row r="1243" spans="1:5" x14ac:dyDescent="0.25">
      <c r="A1243" s="10">
        <v>2.9966703662597113E-2</v>
      </c>
      <c r="B1243" s="2">
        <v>125</v>
      </c>
      <c r="D1243">
        <f t="shared" si="38"/>
        <v>299667036.62597114</v>
      </c>
      <c r="E1243">
        <f t="shared" si="39"/>
        <v>299667037</v>
      </c>
    </row>
    <row r="1244" spans="1:5" x14ac:dyDescent="0.25">
      <c r="A1244" s="10">
        <v>3.4363345764517848E-2</v>
      </c>
      <c r="B1244" s="2">
        <v>105</v>
      </c>
      <c r="D1244">
        <f t="shared" si="38"/>
        <v>343633457.6451785</v>
      </c>
      <c r="E1244">
        <f t="shared" si="39"/>
        <v>343633458</v>
      </c>
    </row>
    <row r="1245" spans="1:5" x14ac:dyDescent="0.25">
      <c r="A1245" s="10">
        <v>3.4541943788886503E-2</v>
      </c>
      <c r="B1245" s="2">
        <v>105</v>
      </c>
      <c r="D1245">
        <f t="shared" si="38"/>
        <v>345419437.88886505</v>
      </c>
      <c r="E1245">
        <f t="shared" si="39"/>
        <v>345419438</v>
      </c>
    </row>
    <row r="1246" spans="1:5" x14ac:dyDescent="0.25">
      <c r="A1246" s="10">
        <v>3.4506796793307773E-2</v>
      </c>
      <c r="B1246" s="2">
        <v>115</v>
      </c>
      <c r="D1246">
        <f t="shared" si="38"/>
        <v>345067967.93307775</v>
      </c>
      <c r="E1246">
        <f t="shared" si="39"/>
        <v>345067968</v>
      </c>
    </row>
    <row r="1247" spans="1:5" x14ac:dyDescent="0.25">
      <c r="A1247" s="10">
        <v>3.1963470319634701E-2</v>
      </c>
      <c r="B1247" s="2">
        <v>120</v>
      </c>
      <c r="D1247">
        <f t="shared" si="38"/>
        <v>319634703.196347</v>
      </c>
      <c r="E1247">
        <f t="shared" si="39"/>
        <v>319634704</v>
      </c>
    </row>
    <row r="1248" spans="1:5" x14ac:dyDescent="0.25">
      <c r="A1248" s="10">
        <v>3.5486806187443133E-2</v>
      </c>
      <c r="B1248" s="2">
        <v>115</v>
      </c>
      <c r="D1248">
        <f t="shared" si="38"/>
        <v>354868061.87443131</v>
      </c>
      <c r="E1248">
        <f t="shared" si="39"/>
        <v>354868062</v>
      </c>
    </row>
    <row r="1249" spans="1:5" x14ac:dyDescent="0.25">
      <c r="A1249" s="10">
        <v>3.8112522686025406E-2</v>
      </c>
      <c r="B1249" s="2">
        <v>115</v>
      </c>
      <c r="D1249">
        <f t="shared" si="38"/>
        <v>381125226.86025405</v>
      </c>
      <c r="E1249">
        <f t="shared" si="39"/>
        <v>381125227</v>
      </c>
    </row>
    <row r="1250" spans="1:5" x14ac:dyDescent="0.25">
      <c r="A1250" s="10">
        <v>3.7238873751135333E-2</v>
      </c>
      <c r="B1250" s="2">
        <v>115</v>
      </c>
      <c r="D1250">
        <f t="shared" si="38"/>
        <v>372388737.51135331</v>
      </c>
      <c r="E1250">
        <f t="shared" si="39"/>
        <v>372388738</v>
      </c>
    </row>
    <row r="1251" spans="1:5" x14ac:dyDescent="0.25">
      <c r="A1251" s="10">
        <v>3.3249686323713924E-2</v>
      </c>
      <c r="B1251" s="2">
        <v>115</v>
      </c>
      <c r="D1251">
        <f t="shared" si="38"/>
        <v>332496863.23713923</v>
      </c>
      <c r="E1251">
        <f t="shared" si="39"/>
        <v>332496864</v>
      </c>
    </row>
    <row r="1252" spans="1:5" x14ac:dyDescent="0.25">
      <c r="A1252" s="10">
        <v>3.1819806936002858E-2</v>
      </c>
      <c r="B1252" s="2">
        <v>125</v>
      </c>
      <c r="D1252">
        <f t="shared" si="38"/>
        <v>318198069.36002856</v>
      </c>
      <c r="E1252">
        <f t="shared" si="39"/>
        <v>318198070</v>
      </c>
    </row>
    <row r="1253" spans="1:5" x14ac:dyDescent="0.25">
      <c r="A1253" s="10">
        <v>3.2053671263510997E-2</v>
      </c>
      <c r="B1253" s="2">
        <v>125</v>
      </c>
      <c r="D1253">
        <f t="shared" si="38"/>
        <v>320536712.63510996</v>
      </c>
      <c r="E1253">
        <f t="shared" si="39"/>
        <v>320536713</v>
      </c>
    </row>
    <row r="1254" spans="1:5" x14ac:dyDescent="0.25">
      <c r="A1254" s="10">
        <v>3.5087719298245612E-2</v>
      </c>
      <c r="B1254" s="2">
        <v>110</v>
      </c>
      <c r="D1254">
        <f t="shared" si="38"/>
        <v>350877192.98245615</v>
      </c>
      <c r="E1254">
        <f t="shared" si="39"/>
        <v>350877193</v>
      </c>
    </row>
    <row r="1255" spans="1:5" x14ac:dyDescent="0.25">
      <c r="A1255" s="10">
        <v>3.1438551921244839E-2</v>
      </c>
      <c r="B1255" s="2">
        <v>110</v>
      </c>
      <c r="D1255">
        <f t="shared" si="38"/>
        <v>314385519.21244842</v>
      </c>
      <c r="E1255">
        <f t="shared" si="39"/>
        <v>314385520</v>
      </c>
    </row>
    <row r="1256" spans="1:5" x14ac:dyDescent="0.25">
      <c r="A1256" s="10">
        <v>3.3018867924528301E-2</v>
      </c>
      <c r="B1256" s="2">
        <v>115</v>
      </c>
      <c r="D1256">
        <f t="shared" si="38"/>
        <v>330188679.24528301</v>
      </c>
      <c r="E1256">
        <f t="shared" si="39"/>
        <v>330188680</v>
      </c>
    </row>
    <row r="1257" spans="1:5" x14ac:dyDescent="0.25">
      <c r="A1257" s="10">
        <v>3.3004423273222186E-2</v>
      </c>
      <c r="B1257" s="2">
        <v>116</v>
      </c>
      <c r="D1257">
        <f t="shared" si="38"/>
        <v>330044232.73222184</v>
      </c>
      <c r="E1257">
        <f t="shared" si="39"/>
        <v>330044233</v>
      </c>
    </row>
    <row r="1258" spans="1:5" x14ac:dyDescent="0.25">
      <c r="A1258" s="10">
        <v>3.2804232804232801E-2</v>
      </c>
      <c r="B1258" s="2">
        <v>118</v>
      </c>
      <c r="D1258">
        <f t="shared" si="38"/>
        <v>328042328.042328</v>
      </c>
      <c r="E1258">
        <f t="shared" si="39"/>
        <v>328042329</v>
      </c>
    </row>
    <row r="1259" spans="1:5" x14ac:dyDescent="0.25">
      <c r="A1259" s="10">
        <v>3.3049574361542315E-2</v>
      </c>
      <c r="B1259" s="2">
        <v>120</v>
      </c>
      <c r="D1259">
        <f t="shared" si="38"/>
        <v>330495743.61542314</v>
      </c>
      <c r="E1259">
        <f t="shared" si="39"/>
        <v>330495744</v>
      </c>
    </row>
    <row r="1260" spans="1:5" x14ac:dyDescent="0.25">
      <c r="A1260" s="10">
        <v>3.1373743527261654E-2</v>
      </c>
      <c r="B1260" s="2">
        <v>124</v>
      </c>
      <c r="D1260">
        <f t="shared" si="38"/>
        <v>313737435.27261657</v>
      </c>
      <c r="E1260">
        <f t="shared" si="39"/>
        <v>313737436</v>
      </c>
    </row>
    <row r="1261" spans="1:5" x14ac:dyDescent="0.25">
      <c r="A1261" s="10">
        <v>3.3825503355704695E-2</v>
      </c>
      <c r="B1261" s="2">
        <v>115</v>
      </c>
      <c r="D1261">
        <f t="shared" si="38"/>
        <v>338255033.55704695</v>
      </c>
      <c r="E1261">
        <f t="shared" si="39"/>
        <v>338255034</v>
      </c>
    </row>
    <row r="1262" spans="1:5" x14ac:dyDescent="0.25">
      <c r="A1262" s="10">
        <v>3.3244680851063829E-2</v>
      </c>
      <c r="B1262" s="2">
        <v>115</v>
      </c>
      <c r="D1262">
        <f t="shared" si="38"/>
        <v>332446808.5106383</v>
      </c>
      <c r="E1262">
        <f t="shared" si="39"/>
        <v>332446809</v>
      </c>
    </row>
    <row r="1263" spans="1:5" x14ac:dyDescent="0.25">
      <c r="A1263" s="10">
        <v>3.0961947530134721E-2</v>
      </c>
      <c r="B1263" s="2">
        <v>115</v>
      </c>
      <c r="D1263">
        <f t="shared" si="38"/>
        <v>309619475.3013472</v>
      </c>
      <c r="E1263">
        <f t="shared" si="39"/>
        <v>309619476</v>
      </c>
    </row>
    <row r="1264" spans="1:5" x14ac:dyDescent="0.25">
      <c r="A1264" s="10">
        <v>2.6550425995640975E-2</v>
      </c>
      <c r="B1264" s="2">
        <v>130</v>
      </c>
      <c r="D1264">
        <f t="shared" si="38"/>
        <v>265504259.95640975</v>
      </c>
      <c r="E1264">
        <f t="shared" si="39"/>
        <v>265504260</v>
      </c>
    </row>
    <row r="1265" spans="1:5" x14ac:dyDescent="0.25">
      <c r="A1265" s="10">
        <v>2.3575129533678758E-2</v>
      </c>
      <c r="B1265" s="2">
        <v>130</v>
      </c>
      <c r="D1265">
        <f t="shared" si="38"/>
        <v>235751295.33678758</v>
      </c>
      <c r="E1265">
        <f t="shared" si="39"/>
        <v>235751296</v>
      </c>
    </row>
    <row r="1266" spans="1:5" x14ac:dyDescent="0.25">
      <c r="A1266" s="10">
        <v>3.4378159757330634E-2</v>
      </c>
      <c r="B1266" s="2">
        <v>115</v>
      </c>
      <c r="D1266">
        <f t="shared" si="38"/>
        <v>343781597.57330632</v>
      </c>
      <c r="E1266">
        <f t="shared" si="39"/>
        <v>343781598</v>
      </c>
    </row>
    <row r="1267" spans="1:5" x14ac:dyDescent="0.25">
      <c r="A1267" s="10">
        <v>3.4830046160302143E-2</v>
      </c>
      <c r="B1267" s="2">
        <v>115</v>
      </c>
      <c r="D1267">
        <f t="shared" si="38"/>
        <v>348300461.60302144</v>
      </c>
      <c r="E1267">
        <f t="shared" si="39"/>
        <v>348300462</v>
      </c>
    </row>
    <row r="1268" spans="1:5" x14ac:dyDescent="0.25">
      <c r="A1268" s="10">
        <v>3.0316540347748552E-2</v>
      </c>
      <c r="B1268" s="2">
        <v>130</v>
      </c>
      <c r="D1268">
        <f t="shared" si="38"/>
        <v>303165403.47748554</v>
      </c>
      <c r="E1268">
        <f t="shared" si="39"/>
        <v>303165404</v>
      </c>
    </row>
    <row r="1269" spans="1:5" x14ac:dyDescent="0.25">
      <c r="A1269" s="10">
        <v>2.619349387410224E-2</v>
      </c>
      <c r="B1269" s="2">
        <v>140</v>
      </c>
      <c r="D1269">
        <f t="shared" si="38"/>
        <v>261934938.74102241</v>
      </c>
      <c r="E1269">
        <f t="shared" si="39"/>
        <v>261934939</v>
      </c>
    </row>
    <row r="1270" spans="1:5" x14ac:dyDescent="0.25">
      <c r="A1270" s="10">
        <v>3.4389750505731627E-2</v>
      </c>
      <c r="B1270" s="2">
        <v>115</v>
      </c>
      <c r="D1270">
        <f t="shared" si="38"/>
        <v>343897505.05731624</v>
      </c>
      <c r="E1270">
        <f t="shared" si="39"/>
        <v>343897506</v>
      </c>
    </row>
    <row r="1271" spans="1:5" x14ac:dyDescent="0.25">
      <c r="A1271" s="10">
        <v>3.5384945314175423E-2</v>
      </c>
      <c r="B1271" s="2">
        <v>115</v>
      </c>
      <c r="D1271">
        <f t="shared" si="38"/>
        <v>353849453.14175421</v>
      </c>
      <c r="E1271">
        <f t="shared" si="39"/>
        <v>353849454</v>
      </c>
    </row>
    <row r="1272" spans="1:5" x14ac:dyDescent="0.25">
      <c r="A1272" s="10">
        <v>3.5804549283909012E-2</v>
      </c>
      <c r="B1272" s="2">
        <v>115</v>
      </c>
      <c r="D1272">
        <f t="shared" si="38"/>
        <v>358045492.83909011</v>
      </c>
      <c r="E1272">
        <f t="shared" si="39"/>
        <v>358045493</v>
      </c>
    </row>
    <row r="1273" spans="1:5" x14ac:dyDescent="0.25">
      <c r="A1273" s="10">
        <v>3.4774651109585906E-2</v>
      </c>
      <c r="B1273" s="2">
        <v>115</v>
      </c>
      <c r="D1273">
        <f t="shared" si="38"/>
        <v>347746511.09585905</v>
      </c>
      <c r="E1273">
        <f t="shared" si="39"/>
        <v>347746512</v>
      </c>
    </row>
    <row r="1274" spans="1:5" x14ac:dyDescent="0.25">
      <c r="A1274" s="10">
        <v>3.4574468085106384E-2</v>
      </c>
      <c r="B1274" s="2">
        <v>115</v>
      </c>
      <c r="D1274">
        <f t="shared" si="38"/>
        <v>345744680.85106385</v>
      </c>
      <c r="E1274">
        <f t="shared" si="39"/>
        <v>345744681</v>
      </c>
    </row>
    <row r="1275" spans="1:5" x14ac:dyDescent="0.25">
      <c r="A1275" s="10">
        <v>3.0859662013225569E-2</v>
      </c>
      <c r="B1275" s="2">
        <v>120</v>
      </c>
      <c r="D1275">
        <f t="shared" si="38"/>
        <v>308596620.13225567</v>
      </c>
      <c r="E1275">
        <f t="shared" si="39"/>
        <v>308596621</v>
      </c>
    </row>
    <row r="1276" spans="1:5" x14ac:dyDescent="0.25">
      <c r="A1276" s="10">
        <v>3.0114871158025459E-2</v>
      </c>
      <c r="B1276" s="2">
        <v>120</v>
      </c>
      <c r="D1276">
        <f t="shared" si="38"/>
        <v>301148711.58025461</v>
      </c>
      <c r="E1276">
        <f t="shared" si="39"/>
        <v>301148712</v>
      </c>
    </row>
    <row r="1277" spans="1:5" x14ac:dyDescent="0.25">
      <c r="A1277" s="10">
        <v>2.8499580888516344E-2</v>
      </c>
      <c r="B1277" s="2">
        <v>120</v>
      </c>
      <c r="D1277">
        <f t="shared" si="38"/>
        <v>284995808.88516343</v>
      </c>
      <c r="E1277">
        <f t="shared" si="39"/>
        <v>284995809</v>
      </c>
    </row>
    <row r="1278" spans="1:5" x14ac:dyDescent="0.25">
      <c r="A1278" s="10">
        <v>2.6778413736713001E-2</v>
      </c>
      <c r="B1278" s="2">
        <v>120</v>
      </c>
      <c r="D1278">
        <f t="shared" si="38"/>
        <v>267784137.36713001</v>
      </c>
      <c r="E1278">
        <f t="shared" si="39"/>
        <v>267784138</v>
      </c>
    </row>
    <row r="1279" spans="1:5" x14ac:dyDescent="0.25">
      <c r="A1279" s="10">
        <v>3.455902681780481E-2</v>
      </c>
      <c r="B1279" s="2">
        <v>115</v>
      </c>
      <c r="D1279">
        <f t="shared" si="38"/>
        <v>345590268.17804807</v>
      </c>
      <c r="E1279">
        <f t="shared" si="39"/>
        <v>345590269</v>
      </c>
    </row>
    <row r="1280" spans="1:5" x14ac:dyDescent="0.25">
      <c r="A1280" s="10">
        <v>3.3216783216783216E-2</v>
      </c>
      <c r="B1280" s="2">
        <v>115</v>
      </c>
      <c r="D1280">
        <f t="shared" si="38"/>
        <v>332167832.16783214</v>
      </c>
      <c r="E1280">
        <f t="shared" si="39"/>
        <v>332167833</v>
      </c>
    </row>
    <row r="1281" spans="1:5" x14ac:dyDescent="0.25">
      <c r="A1281" s="10">
        <v>3.0667813126970478E-2</v>
      </c>
      <c r="B1281" s="2">
        <v>120</v>
      </c>
      <c r="D1281">
        <f t="shared" si="38"/>
        <v>306678131.26970476</v>
      </c>
      <c r="E1281">
        <f t="shared" si="39"/>
        <v>306678132</v>
      </c>
    </row>
    <row r="1282" spans="1:5" x14ac:dyDescent="0.25">
      <c r="A1282" s="10">
        <v>2.9266688589279843E-2</v>
      </c>
      <c r="B1282" s="2">
        <v>120</v>
      </c>
      <c r="D1282">
        <f t="shared" si="38"/>
        <v>292666885.89279842</v>
      </c>
      <c r="E1282">
        <f t="shared" si="39"/>
        <v>292666886</v>
      </c>
    </row>
    <row r="1283" spans="1:5" x14ac:dyDescent="0.25">
      <c r="A1283" s="10">
        <v>3.0309590820523924E-2</v>
      </c>
      <c r="B1283" s="2">
        <v>115</v>
      </c>
      <c r="D1283">
        <f t="shared" ref="D1283:D1346" si="40">A1283*10000000000</f>
        <v>303095908.20523924</v>
      </c>
      <c r="E1283">
        <f t="shared" ref="E1283:E1346" si="41">_xlfn.CEILING.MATH(D1283)</f>
        <v>303095909</v>
      </c>
    </row>
    <row r="1284" spans="1:5" x14ac:dyDescent="0.25">
      <c r="A1284" s="10">
        <v>3.4337544541626172E-2</v>
      </c>
      <c r="B1284" s="2">
        <v>115</v>
      </c>
      <c r="D1284">
        <f t="shared" si="40"/>
        <v>343375445.41626173</v>
      </c>
      <c r="E1284">
        <f t="shared" si="41"/>
        <v>343375446</v>
      </c>
    </row>
    <row r="1285" spans="1:5" x14ac:dyDescent="0.25">
      <c r="A1285" s="10">
        <v>3.457153365207797E-2</v>
      </c>
      <c r="B1285" s="2">
        <v>115</v>
      </c>
      <c r="D1285">
        <f t="shared" si="40"/>
        <v>345715336.52077967</v>
      </c>
      <c r="E1285">
        <f t="shared" si="41"/>
        <v>345715337</v>
      </c>
    </row>
    <row r="1286" spans="1:5" x14ac:dyDescent="0.25">
      <c r="A1286" s="10">
        <v>3.6548605877920123E-2</v>
      </c>
      <c r="B1286" s="2">
        <v>100</v>
      </c>
      <c r="D1286">
        <f t="shared" si="40"/>
        <v>365486058.77920121</v>
      </c>
      <c r="E1286">
        <f t="shared" si="41"/>
        <v>365486059</v>
      </c>
    </row>
    <row r="1287" spans="1:5" x14ac:dyDescent="0.25">
      <c r="A1287" s="10">
        <v>3.5563592525617839E-2</v>
      </c>
      <c r="B1287" s="2">
        <v>100</v>
      </c>
      <c r="D1287">
        <f t="shared" si="40"/>
        <v>355635925.25617838</v>
      </c>
      <c r="E1287">
        <f t="shared" si="41"/>
        <v>355635926</v>
      </c>
    </row>
    <row r="1288" spans="1:5" x14ac:dyDescent="0.25">
      <c r="A1288" s="10">
        <v>3.5272836900813988E-2</v>
      </c>
      <c r="B1288" s="2">
        <v>100</v>
      </c>
      <c r="D1288">
        <f t="shared" si="40"/>
        <v>352728369.00813985</v>
      </c>
      <c r="E1288">
        <f t="shared" si="41"/>
        <v>352728370</v>
      </c>
    </row>
    <row r="1289" spans="1:5" x14ac:dyDescent="0.25">
      <c r="A1289" s="10">
        <v>3.4674430915828482E-2</v>
      </c>
      <c r="B1289" s="2">
        <v>115</v>
      </c>
      <c r="D1289">
        <f t="shared" si="40"/>
        <v>346744309.15828484</v>
      </c>
      <c r="E1289">
        <f t="shared" si="41"/>
        <v>346744310</v>
      </c>
    </row>
    <row r="1290" spans="1:5" x14ac:dyDescent="0.25">
      <c r="A1290" s="10">
        <v>2.4899598393574297E-2</v>
      </c>
      <c r="B1290" s="2">
        <v>110</v>
      </c>
      <c r="D1290">
        <f t="shared" si="40"/>
        <v>248995983.93574297</v>
      </c>
      <c r="E1290">
        <f t="shared" si="41"/>
        <v>248995984</v>
      </c>
    </row>
    <row r="1291" spans="1:5" x14ac:dyDescent="0.25">
      <c r="A1291" s="10">
        <v>2.4257502721194216E-2</v>
      </c>
      <c r="B1291" s="2">
        <v>110</v>
      </c>
      <c r="D1291">
        <f t="shared" si="40"/>
        <v>242575027.21194217</v>
      </c>
      <c r="E1291">
        <f t="shared" si="41"/>
        <v>242575028</v>
      </c>
    </row>
    <row r="1292" spans="1:5" x14ac:dyDescent="0.25">
      <c r="A1292" s="10">
        <v>2.3979887836008507E-2</v>
      </c>
      <c r="B1292" s="2">
        <v>110</v>
      </c>
      <c r="D1292">
        <f t="shared" si="40"/>
        <v>239798878.36008507</v>
      </c>
      <c r="E1292">
        <f t="shared" si="41"/>
        <v>239798879</v>
      </c>
    </row>
    <row r="1293" spans="1:5" x14ac:dyDescent="0.25">
      <c r="A1293" s="10">
        <v>2.4006721882126995E-2</v>
      </c>
      <c r="B1293" s="2">
        <v>110</v>
      </c>
      <c r="D1293">
        <f t="shared" si="40"/>
        <v>240067218.82126996</v>
      </c>
      <c r="E1293">
        <f t="shared" si="41"/>
        <v>240067219</v>
      </c>
    </row>
    <row r="1294" spans="1:5" x14ac:dyDescent="0.25">
      <c r="A1294" s="10">
        <v>3.3369604642727604E-2</v>
      </c>
      <c r="B1294" s="2">
        <v>115</v>
      </c>
      <c r="D1294">
        <f t="shared" si="40"/>
        <v>333696046.42727602</v>
      </c>
      <c r="E1294">
        <f t="shared" si="41"/>
        <v>333696047</v>
      </c>
    </row>
    <row r="1295" spans="1:5" x14ac:dyDescent="0.25">
      <c r="A1295" s="10">
        <v>3.2637075718015669E-2</v>
      </c>
      <c r="B1295" s="2">
        <v>115</v>
      </c>
      <c r="D1295">
        <f t="shared" si="40"/>
        <v>326370757.18015671</v>
      </c>
      <c r="E1295">
        <f t="shared" si="41"/>
        <v>326370758</v>
      </c>
    </row>
    <row r="1296" spans="1:5" x14ac:dyDescent="0.25">
      <c r="A1296" s="10">
        <v>3.1339031339031341E-2</v>
      </c>
      <c r="B1296" s="2">
        <v>115</v>
      </c>
      <c r="D1296">
        <f t="shared" si="40"/>
        <v>313390313.39031339</v>
      </c>
      <c r="E1296">
        <f t="shared" si="41"/>
        <v>313390314</v>
      </c>
    </row>
    <row r="1297" spans="1:5" x14ac:dyDescent="0.25">
      <c r="A1297" s="10">
        <v>3.289751159848165E-2</v>
      </c>
      <c r="B1297" s="2">
        <v>110</v>
      </c>
      <c r="D1297">
        <f t="shared" si="40"/>
        <v>328975115.98481649</v>
      </c>
      <c r="E1297">
        <f t="shared" si="41"/>
        <v>328975116</v>
      </c>
    </row>
    <row r="1298" spans="1:5" x14ac:dyDescent="0.25">
      <c r="A1298" s="10">
        <v>3.4495149119655046E-2</v>
      </c>
      <c r="B1298" s="2">
        <v>115</v>
      </c>
      <c r="D1298">
        <f t="shared" si="40"/>
        <v>344951491.19655043</v>
      </c>
      <c r="E1298">
        <f t="shared" si="41"/>
        <v>344951492</v>
      </c>
    </row>
    <row r="1299" spans="1:5" x14ac:dyDescent="0.25">
      <c r="A1299" s="10">
        <v>3.391859537110934E-2</v>
      </c>
      <c r="B1299" s="2">
        <v>120</v>
      </c>
      <c r="D1299">
        <f t="shared" si="40"/>
        <v>339185953.71109343</v>
      </c>
      <c r="E1299">
        <f t="shared" si="41"/>
        <v>339185954</v>
      </c>
    </row>
    <row r="1300" spans="1:5" x14ac:dyDescent="0.25">
      <c r="A1300" s="10">
        <v>3.2000000000000001E-2</v>
      </c>
      <c r="B1300" s="2">
        <v>130</v>
      </c>
      <c r="D1300">
        <f t="shared" si="40"/>
        <v>320000000</v>
      </c>
      <c r="E1300">
        <f t="shared" si="41"/>
        <v>320000000</v>
      </c>
    </row>
    <row r="1301" spans="1:5" x14ac:dyDescent="0.25">
      <c r="A1301" s="10">
        <v>2.6406601650412604E-2</v>
      </c>
      <c r="B1301" s="2">
        <v>160</v>
      </c>
      <c r="D1301">
        <f t="shared" si="40"/>
        <v>264066016.50412604</v>
      </c>
      <c r="E1301">
        <f t="shared" si="41"/>
        <v>264066017</v>
      </c>
    </row>
    <row r="1302" spans="1:5" x14ac:dyDescent="0.25">
      <c r="A1302" s="10">
        <v>3.2951289398280799E-2</v>
      </c>
      <c r="B1302" s="2">
        <v>120</v>
      </c>
      <c r="D1302">
        <f t="shared" si="40"/>
        <v>329512893.98280799</v>
      </c>
      <c r="E1302">
        <f t="shared" si="41"/>
        <v>329512894</v>
      </c>
    </row>
    <row r="1303" spans="1:5" x14ac:dyDescent="0.25">
      <c r="A1303" s="10">
        <v>3.457153365207797E-2</v>
      </c>
      <c r="B1303" s="2">
        <v>115</v>
      </c>
      <c r="D1303">
        <f t="shared" si="40"/>
        <v>345715336.52077967</v>
      </c>
      <c r="E1303">
        <f t="shared" si="41"/>
        <v>345715337</v>
      </c>
    </row>
    <row r="1304" spans="1:5" x14ac:dyDescent="0.25">
      <c r="A1304" s="10">
        <v>3.4213098729227759E-2</v>
      </c>
      <c r="B1304" s="2">
        <v>115</v>
      </c>
      <c r="D1304">
        <f t="shared" si="40"/>
        <v>342130987.29227757</v>
      </c>
      <c r="E1304">
        <f t="shared" si="41"/>
        <v>342130988</v>
      </c>
    </row>
    <row r="1305" spans="1:5" x14ac:dyDescent="0.25">
      <c r="A1305" s="10">
        <v>3.2953105196451206E-2</v>
      </c>
      <c r="B1305" s="2">
        <v>115</v>
      </c>
      <c r="D1305">
        <f t="shared" si="40"/>
        <v>329531051.96451205</v>
      </c>
      <c r="E1305">
        <f t="shared" si="41"/>
        <v>329531052</v>
      </c>
    </row>
    <row r="1306" spans="1:5" x14ac:dyDescent="0.25">
      <c r="A1306" s="10">
        <v>3.2108153781157583E-2</v>
      </c>
      <c r="B1306" s="2">
        <v>115</v>
      </c>
      <c r="D1306">
        <f t="shared" si="40"/>
        <v>321081537.81157583</v>
      </c>
      <c r="E1306">
        <f t="shared" si="41"/>
        <v>321081538</v>
      </c>
    </row>
    <row r="1307" spans="1:5" x14ac:dyDescent="0.25">
      <c r="A1307" s="10">
        <v>3.2146560663670928E-2</v>
      </c>
      <c r="B1307" s="2">
        <v>120</v>
      </c>
      <c r="D1307">
        <f t="shared" si="40"/>
        <v>321465606.63670927</v>
      </c>
      <c r="E1307">
        <f t="shared" si="41"/>
        <v>321465607</v>
      </c>
    </row>
    <row r="1308" spans="1:5" x14ac:dyDescent="0.25">
      <c r="A1308" s="10">
        <v>3.3201840894148585E-2</v>
      </c>
      <c r="B1308" s="2">
        <v>117</v>
      </c>
      <c r="D1308">
        <f t="shared" si="40"/>
        <v>332018408.94148582</v>
      </c>
      <c r="E1308">
        <f t="shared" si="41"/>
        <v>332018409</v>
      </c>
    </row>
    <row r="1309" spans="1:5" x14ac:dyDescent="0.25">
      <c r="A1309" s="10">
        <v>3.2826747720364743E-2</v>
      </c>
      <c r="B1309" s="2">
        <v>117</v>
      </c>
      <c r="D1309">
        <f t="shared" si="40"/>
        <v>328267477.20364743</v>
      </c>
      <c r="E1309">
        <f t="shared" si="41"/>
        <v>328267478</v>
      </c>
    </row>
    <row r="1310" spans="1:5" x14ac:dyDescent="0.25">
      <c r="A1310" s="10">
        <v>2.9313448187194651E-2</v>
      </c>
      <c r="B1310" s="2">
        <v>129</v>
      </c>
      <c r="D1310">
        <f t="shared" si="40"/>
        <v>293134481.87194651</v>
      </c>
      <c r="E1310">
        <f t="shared" si="41"/>
        <v>293134482</v>
      </c>
    </row>
    <row r="1311" spans="1:5" x14ac:dyDescent="0.25">
      <c r="A1311" s="10">
        <v>2.8360049321824909E-2</v>
      </c>
      <c r="B1311" s="2">
        <v>126</v>
      </c>
      <c r="D1311">
        <f t="shared" si="40"/>
        <v>283600493.21824908</v>
      </c>
      <c r="E1311">
        <f t="shared" si="41"/>
        <v>283600494</v>
      </c>
    </row>
    <row r="1312" spans="1:5" x14ac:dyDescent="0.25">
      <c r="A1312" s="10">
        <v>2.5786487880350695E-2</v>
      </c>
      <c r="B1312" s="2">
        <v>150</v>
      </c>
      <c r="D1312">
        <f t="shared" si="40"/>
        <v>257864878.80350694</v>
      </c>
      <c r="E1312">
        <f t="shared" si="41"/>
        <v>257864879</v>
      </c>
    </row>
    <row r="1313" spans="1:5" x14ac:dyDescent="0.25">
      <c r="A1313" s="10">
        <v>3.3505154639175257E-2</v>
      </c>
      <c r="B1313" s="2">
        <v>117</v>
      </c>
      <c r="D1313">
        <f t="shared" si="40"/>
        <v>335051546.39175254</v>
      </c>
      <c r="E1313">
        <f t="shared" si="41"/>
        <v>335051547</v>
      </c>
    </row>
    <row r="1314" spans="1:5" x14ac:dyDescent="0.25">
      <c r="A1314" s="10">
        <v>3.3527696793002916E-2</v>
      </c>
      <c r="B1314" s="2">
        <v>117</v>
      </c>
      <c r="D1314">
        <f t="shared" si="40"/>
        <v>335276967.93002915</v>
      </c>
      <c r="E1314">
        <f t="shared" si="41"/>
        <v>335276968</v>
      </c>
    </row>
    <row r="1315" spans="1:5" x14ac:dyDescent="0.25">
      <c r="A1315" s="10">
        <v>3.2688458972648431E-2</v>
      </c>
      <c r="B1315" s="2">
        <v>117</v>
      </c>
      <c r="D1315">
        <f t="shared" si="40"/>
        <v>326884589.7264843</v>
      </c>
      <c r="E1315">
        <f t="shared" si="41"/>
        <v>326884590</v>
      </c>
    </row>
    <row r="1316" spans="1:5" x14ac:dyDescent="0.25">
      <c r="A1316" s="10">
        <v>3.2393773664282706E-2</v>
      </c>
      <c r="B1316" s="2">
        <v>117</v>
      </c>
      <c r="D1316">
        <f t="shared" si="40"/>
        <v>323937736.64282703</v>
      </c>
      <c r="E1316">
        <f t="shared" si="41"/>
        <v>323937737</v>
      </c>
    </row>
    <row r="1317" spans="1:5" x14ac:dyDescent="0.25">
      <c r="A1317" s="10">
        <v>2.7369373444921963E-2</v>
      </c>
      <c r="B1317" s="2">
        <v>140</v>
      </c>
      <c r="D1317">
        <f t="shared" si="40"/>
        <v>273693734.44921964</v>
      </c>
      <c r="E1317">
        <f t="shared" si="41"/>
        <v>273693735</v>
      </c>
    </row>
    <row r="1318" spans="1:5" x14ac:dyDescent="0.25">
      <c r="A1318" s="10">
        <v>2.4276104124012869E-2</v>
      </c>
      <c r="B1318" s="2">
        <v>110</v>
      </c>
      <c r="D1318">
        <f t="shared" si="40"/>
        <v>242761041.2401287</v>
      </c>
      <c r="E1318">
        <f t="shared" si="41"/>
        <v>242761042</v>
      </c>
    </row>
    <row r="1319" spans="1:5" x14ac:dyDescent="0.25">
      <c r="A1319" s="10">
        <v>1.9038845386150777E-2</v>
      </c>
      <c r="B1319" s="2">
        <v>140</v>
      </c>
      <c r="D1319">
        <f t="shared" si="40"/>
        <v>190388453.86150777</v>
      </c>
      <c r="E1319">
        <f t="shared" si="41"/>
        <v>190388454</v>
      </c>
    </row>
    <row r="1320" spans="1:5" x14ac:dyDescent="0.25">
      <c r="A1320" s="10">
        <v>2.2871512393725302E-2</v>
      </c>
      <c r="B1320" s="2">
        <v>115</v>
      </c>
      <c r="D1320">
        <f t="shared" si="40"/>
        <v>228715123.93725303</v>
      </c>
      <c r="E1320">
        <f t="shared" si="41"/>
        <v>228715124</v>
      </c>
    </row>
    <row r="1321" spans="1:5" x14ac:dyDescent="0.25">
      <c r="A1321" s="10">
        <v>2.312992125984252E-2</v>
      </c>
      <c r="B1321" s="2">
        <v>113</v>
      </c>
      <c r="D1321">
        <f t="shared" si="40"/>
        <v>231299212.59842521</v>
      </c>
      <c r="E1321">
        <f t="shared" si="41"/>
        <v>231299213</v>
      </c>
    </row>
    <row r="1322" spans="1:5" x14ac:dyDescent="0.25">
      <c r="A1322" s="10">
        <v>3.4402911015547467E-2</v>
      </c>
      <c r="B1322" s="2">
        <v>115</v>
      </c>
      <c r="D1322">
        <f t="shared" si="40"/>
        <v>344029110.15547466</v>
      </c>
      <c r="E1322">
        <f t="shared" si="41"/>
        <v>344029111</v>
      </c>
    </row>
    <row r="1323" spans="1:5" x14ac:dyDescent="0.25">
      <c r="A1323" s="10">
        <v>3.7722668529514496E-2</v>
      </c>
      <c r="B1323" s="2">
        <v>115</v>
      </c>
      <c r="D1323">
        <f t="shared" si="40"/>
        <v>377226685.29514498</v>
      </c>
      <c r="E1323">
        <f t="shared" si="41"/>
        <v>377226686</v>
      </c>
    </row>
    <row r="1324" spans="1:5" x14ac:dyDescent="0.25">
      <c r="A1324" s="10">
        <v>3.1511009870918753E-2</v>
      </c>
      <c r="B1324" s="2">
        <v>130</v>
      </c>
      <c r="D1324">
        <f t="shared" si="40"/>
        <v>315110098.70918751</v>
      </c>
      <c r="E1324">
        <f t="shared" si="41"/>
        <v>315110099</v>
      </c>
    </row>
    <row r="1325" spans="1:5" x14ac:dyDescent="0.25">
      <c r="A1325" s="10">
        <v>2.9199848312476299E-2</v>
      </c>
      <c r="B1325" s="2">
        <v>130</v>
      </c>
      <c r="D1325">
        <f t="shared" si="40"/>
        <v>291998483.12476301</v>
      </c>
      <c r="E1325">
        <f t="shared" si="41"/>
        <v>291998484</v>
      </c>
    </row>
    <row r="1326" spans="1:5" x14ac:dyDescent="0.25">
      <c r="A1326" s="10">
        <v>3.4710170079833388E-2</v>
      </c>
      <c r="B1326" s="2">
        <v>115</v>
      </c>
      <c r="D1326">
        <f t="shared" si="40"/>
        <v>347101700.79833388</v>
      </c>
      <c r="E1326">
        <f t="shared" si="41"/>
        <v>347101701</v>
      </c>
    </row>
    <row r="1327" spans="1:5" x14ac:dyDescent="0.25">
      <c r="A1327" s="10">
        <v>3.4854066307735902E-2</v>
      </c>
      <c r="B1327" s="2">
        <v>115</v>
      </c>
      <c r="D1327">
        <f t="shared" si="40"/>
        <v>348540663.07735902</v>
      </c>
      <c r="E1327">
        <f t="shared" si="41"/>
        <v>348540664</v>
      </c>
    </row>
    <row r="1328" spans="1:5" x14ac:dyDescent="0.25">
      <c r="A1328" s="10">
        <v>3.4161490683229816E-2</v>
      </c>
      <c r="B1328" s="2">
        <v>115</v>
      </c>
      <c r="D1328">
        <f t="shared" si="40"/>
        <v>341614906.83229816</v>
      </c>
      <c r="E1328">
        <f t="shared" si="41"/>
        <v>341614907</v>
      </c>
    </row>
    <row r="1329" spans="1:5" x14ac:dyDescent="0.25">
      <c r="A1329" s="10">
        <v>3.2174118760350132E-2</v>
      </c>
      <c r="B1329" s="2">
        <v>122</v>
      </c>
      <c r="D1329">
        <f t="shared" si="40"/>
        <v>321741187.60350132</v>
      </c>
      <c r="E1329">
        <f t="shared" si="41"/>
        <v>321741188</v>
      </c>
    </row>
    <row r="1330" spans="1:5" x14ac:dyDescent="0.25">
      <c r="A1330" s="10">
        <v>3.457153365207797E-2</v>
      </c>
      <c r="B1330" s="2">
        <v>115</v>
      </c>
      <c r="D1330">
        <f t="shared" si="40"/>
        <v>345715336.52077967</v>
      </c>
      <c r="E1330">
        <f t="shared" si="41"/>
        <v>345715337</v>
      </c>
    </row>
    <row r="1331" spans="1:5" x14ac:dyDescent="0.25">
      <c r="A1331" s="10">
        <v>3.3745781777277842E-2</v>
      </c>
      <c r="B1331" s="2">
        <v>115</v>
      </c>
      <c r="D1331">
        <f t="shared" si="40"/>
        <v>337457817.77277839</v>
      </c>
      <c r="E1331">
        <f t="shared" si="41"/>
        <v>337457818</v>
      </c>
    </row>
    <row r="1332" spans="1:5" x14ac:dyDescent="0.25">
      <c r="A1332" s="10">
        <v>3.3379694019471488E-2</v>
      </c>
      <c r="B1332" s="2">
        <v>115</v>
      </c>
      <c r="D1332">
        <f t="shared" si="40"/>
        <v>333796940.1947149</v>
      </c>
      <c r="E1332">
        <f t="shared" si="41"/>
        <v>333796941</v>
      </c>
    </row>
    <row r="1333" spans="1:5" x14ac:dyDescent="0.25">
      <c r="A1333" s="10">
        <v>3.2882011605415859E-2</v>
      </c>
      <c r="B1333" s="2">
        <v>120</v>
      </c>
      <c r="D1333">
        <f t="shared" si="40"/>
        <v>328820116.05415857</v>
      </c>
      <c r="E1333">
        <f t="shared" si="41"/>
        <v>328820117</v>
      </c>
    </row>
    <row r="1334" spans="1:5" x14ac:dyDescent="0.25">
      <c r="A1334" s="10">
        <v>3.2630667051689287E-2</v>
      </c>
      <c r="B1334" s="2">
        <v>120</v>
      </c>
      <c r="D1334">
        <f t="shared" si="40"/>
        <v>326306670.51689285</v>
      </c>
      <c r="E1334">
        <f t="shared" si="41"/>
        <v>326306671</v>
      </c>
    </row>
    <row r="1335" spans="1:5" x14ac:dyDescent="0.25">
      <c r="A1335" s="10">
        <v>3.4194831013916502E-2</v>
      </c>
      <c r="B1335" s="2">
        <v>115</v>
      </c>
      <c r="D1335">
        <f t="shared" si="40"/>
        <v>341948310.13916504</v>
      </c>
      <c r="E1335">
        <f t="shared" si="41"/>
        <v>341948311</v>
      </c>
    </row>
    <row r="1336" spans="1:5" x14ac:dyDescent="0.25">
      <c r="A1336" s="10">
        <v>3.457153365207797E-2</v>
      </c>
      <c r="B1336" s="2">
        <v>115</v>
      </c>
      <c r="D1336">
        <f t="shared" si="40"/>
        <v>345715336.52077967</v>
      </c>
      <c r="E1336">
        <f t="shared" si="41"/>
        <v>345715337</v>
      </c>
    </row>
    <row r="1337" spans="1:5" x14ac:dyDescent="0.25">
      <c r="A1337" s="10">
        <v>3.4194831013916502E-2</v>
      </c>
      <c r="B1337" s="2">
        <v>115</v>
      </c>
      <c r="D1337">
        <f t="shared" si="40"/>
        <v>341948310.13916504</v>
      </c>
      <c r="E1337">
        <f t="shared" si="41"/>
        <v>341948311</v>
      </c>
    </row>
    <row r="1338" spans="1:5" x14ac:dyDescent="0.25">
      <c r="A1338" s="10">
        <v>3.4061458718992965E-2</v>
      </c>
      <c r="B1338" s="2">
        <v>115</v>
      </c>
      <c r="D1338">
        <f t="shared" si="40"/>
        <v>340614587.18992966</v>
      </c>
      <c r="E1338">
        <f t="shared" si="41"/>
        <v>340614588</v>
      </c>
    </row>
    <row r="1339" spans="1:5" x14ac:dyDescent="0.25">
      <c r="A1339" s="10">
        <v>3.2818532818532815E-2</v>
      </c>
      <c r="B1339" s="2">
        <v>115</v>
      </c>
      <c r="D1339">
        <f t="shared" si="40"/>
        <v>328185328.18532813</v>
      </c>
      <c r="E1339">
        <f t="shared" si="41"/>
        <v>328185329</v>
      </c>
    </row>
    <row r="1340" spans="1:5" x14ac:dyDescent="0.25">
      <c r="A1340" s="10">
        <v>3.4194528875379937E-2</v>
      </c>
      <c r="B1340" s="2">
        <v>115</v>
      </c>
      <c r="D1340">
        <f t="shared" si="40"/>
        <v>341945288.75379938</v>
      </c>
      <c r="E1340">
        <f t="shared" si="41"/>
        <v>341945289</v>
      </c>
    </row>
    <row r="1341" spans="1:5" x14ac:dyDescent="0.25">
      <c r="A1341" s="10">
        <v>3.457153365207797E-2</v>
      </c>
      <c r="B1341" s="2">
        <v>115</v>
      </c>
      <c r="D1341">
        <f t="shared" si="40"/>
        <v>345715336.52077967</v>
      </c>
      <c r="E1341">
        <f t="shared" si="41"/>
        <v>345715337</v>
      </c>
    </row>
    <row r="1342" spans="1:5" x14ac:dyDescent="0.25">
      <c r="A1342" s="10">
        <v>3.4194831013916502E-2</v>
      </c>
      <c r="B1342" s="2">
        <v>115</v>
      </c>
      <c r="D1342">
        <f t="shared" si="40"/>
        <v>341948310.13916504</v>
      </c>
      <c r="E1342">
        <f t="shared" si="41"/>
        <v>341948311</v>
      </c>
    </row>
    <row r="1343" spans="1:5" x14ac:dyDescent="0.25">
      <c r="A1343" s="10">
        <v>3.4061458718992965E-2</v>
      </c>
      <c r="B1343" s="2">
        <v>115</v>
      </c>
      <c r="D1343">
        <f t="shared" si="40"/>
        <v>340614587.18992966</v>
      </c>
      <c r="E1343">
        <f t="shared" si="41"/>
        <v>340614588</v>
      </c>
    </row>
    <row r="1344" spans="1:5" x14ac:dyDescent="0.25">
      <c r="A1344" s="10">
        <v>3.2938564026646931E-2</v>
      </c>
      <c r="B1344" s="2">
        <v>115</v>
      </c>
      <c r="D1344">
        <f t="shared" si="40"/>
        <v>329385640.2664693</v>
      </c>
      <c r="E1344">
        <f t="shared" si="41"/>
        <v>329385641</v>
      </c>
    </row>
    <row r="1345" spans="1:5" x14ac:dyDescent="0.25">
      <c r="A1345" s="10">
        <v>3.3770361541517677E-2</v>
      </c>
      <c r="B1345" s="2">
        <v>115</v>
      </c>
      <c r="D1345">
        <f t="shared" si="40"/>
        <v>337703615.41517675</v>
      </c>
      <c r="E1345">
        <f t="shared" si="41"/>
        <v>337703616</v>
      </c>
    </row>
    <row r="1346" spans="1:5" x14ac:dyDescent="0.25">
      <c r="A1346" s="10">
        <v>3.457153365207797E-2</v>
      </c>
      <c r="B1346" s="2">
        <v>115</v>
      </c>
      <c r="D1346">
        <f t="shared" si="40"/>
        <v>345715336.52077967</v>
      </c>
      <c r="E1346">
        <f t="shared" si="41"/>
        <v>345715337</v>
      </c>
    </row>
    <row r="1347" spans="1:5" x14ac:dyDescent="0.25">
      <c r="A1347" s="10">
        <v>3.4194831013916502E-2</v>
      </c>
      <c r="B1347" s="2">
        <v>115</v>
      </c>
      <c r="D1347">
        <f t="shared" ref="D1347:D1410" si="42">A1347*10000000000</f>
        <v>341948310.13916504</v>
      </c>
      <c r="E1347">
        <f t="shared" ref="E1347:E1410" si="43">_xlfn.CEILING.MATH(D1347)</f>
        <v>341948311</v>
      </c>
    </row>
    <row r="1348" spans="1:5" x14ac:dyDescent="0.25">
      <c r="A1348" s="10">
        <v>3.4061458718992965E-2</v>
      </c>
      <c r="B1348" s="2">
        <v>115</v>
      </c>
      <c r="D1348">
        <f t="shared" si="42"/>
        <v>340614587.18992966</v>
      </c>
      <c r="E1348">
        <f t="shared" si="43"/>
        <v>340614588</v>
      </c>
    </row>
    <row r="1349" spans="1:5" x14ac:dyDescent="0.25">
      <c r="A1349" s="10">
        <v>3.2818532818532815E-2</v>
      </c>
      <c r="B1349" s="2">
        <v>115</v>
      </c>
      <c r="D1349">
        <f t="shared" si="42"/>
        <v>328185328.18532813</v>
      </c>
      <c r="E1349">
        <f t="shared" si="43"/>
        <v>328185329</v>
      </c>
    </row>
    <row r="1350" spans="1:5" x14ac:dyDescent="0.25">
      <c r="A1350" s="10">
        <v>3.4574468085106384E-2</v>
      </c>
      <c r="B1350" s="2">
        <v>115</v>
      </c>
      <c r="D1350">
        <f t="shared" si="42"/>
        <v>345744680.85106385</v>
      </c>
      <c r="E1350">
        <f t="shared" si="43"/>
        <v>345744681</v>
      </c>
    </row>
    <row r="1351" spans="1:5" x14ac:dyDescent="0.25">
      <c r="A1351" s="10">
        <v>3.4505208333333336E-2</v>
      </c>
      <c r="B1351" s="2">
        <v>115</v>
      </c>
      <c r="D1351">
        <f t="shared" si="42"/>
        <v>345052083.33333337</v>
      </c>
      <c r="E1351">
        <f t="shared" si="43"/>
        <v>345052084</v>
      </c>
    </row>
    <row r="1352" spans="1:5" x14ac:dyDescent="0.25">
      <c r="A1352" s="10">
        <v>3.4984412885348114E-2</v>
      </c>
      <c r="B1352" s="2">
        <v>115</v>
      </c>
      <c r="D1352">
        <f t="shared" si="42"/>
        <v>349844128.85348111</v>
      </c>
      <c r="E1352">
        <f t="shared" si="43"/>
        <v>349844129</v>
      </c>
    </row>
    <row r="1353" spans="1:5" x14ac:dyDescent="0.25">
      <c r="A1353" s="10">
        <v>3.4463590883824349E-2</v>
      </c>
      <c r="B1353" s="2">
        <v>115</v>
      </c>
      <c r="D1353">
        <f t="shared" si="42"/>
        <v>344635908.83824348</v>
      </c>
      <c r="E1353">
        <f t="shared" si="43"/>
        <v>344635909</v>
      </c>
    </row>
    <row r="1354" spans="1:5" x14ac:dyDescent="0.25">
      <c r="A1354" s="10">
        <v>3.2997568600208409E-2</v>
      </c>
      <c r="B1354" s="2">
        <v>115</v>
      </c>
      <c r="D1354">
        <f t="shared" si="42"/>
        <v>329975686.00208408</v>
      </c>
      <c r="E1354">
        <f t="shared" si="43"/>
        <v>329975687</v>
      </c>
    </row>
    <row r="1355" spans="1:5" x14ac:dyDescent="0.25">
      <c r="A1355" s="10">
        <v>3.3816425120772944E-2</v>
      </c>
      <c r="B1355" s="2">
        <v>115</v>
      </c>
      <c r="D1355">
        <f t="shared" si="42"/>
        <v>338164251.20772946</v>
      </c>
      <c r="E1355">
        <f t="shared" si="43"/>
        <v>338164252</v>
      </c>
    </row>
    <row r="1356" spans="1:5" x14ac:dyDescent="0.25">
      <c r="A1356" s="10">
        <v>3.1588655752824532E-2</v>
      </c>
      <c r="B1356" s="2">
        <v>115</v>
      </c>
      <c r="D1356">
        <f t="shared" si="42"/>
        <v>315886557.52824533</v>
      </c>
      <c r="E1356">
        <f t="shared" si="43"/>
        <v>315886558</v>
      </c>
    </row>
    <row r="1357" spans="1:5" x14ac:dyDescent="0.25">
      <c r="A1357" s="10">
        <v>1.6809290953545233E-2</v>
      </c>
      <c r="B1357" s="2">
        <v>190</v>
      </c>
      <c r="D1357">
        <f t="shared" si="42"/>
        <v>168092909.53545234</v>
      </c>
      <c r="E1357">
        <f t="shared" si="43"/>
        <v>168092910</v>
      </c>
    </row>
    <row r="1358" spans="1:5" x14ac:dyDescent="0.25">
      <c r="A1358" s="10">
        <v>3.209700427960057E-2</v>
      </c>
      <c r="B1358" s="2">
        <v>120</v>
      </c>
      <c r="D1358">
        <f t="shared" si="42"/>
        <v>320970042.79600573</v>
      </c>
      <c r="E1358">
        <f t="shared" si="43"/>
        <v>320970043</v>
      </c>
    </row>
    <row r="1359" spans="1:5" x14ac:dyDescent="0.25">
      <c r="A1359" s="10">
        <v>2.4929634097305992E-2</v>
      </c>
      <c r="B1359" s="2">
        <v>110</v>
      </c>
      <c r="D1359">
        <f t="shared" si="42"/>
        <v>249296340.97305992</v>
      </c>
      <c r="E1359">
        <f t="shared" si="43"/>
        <v>249296341</v>
      </c>
    </row>
    <row r="1360" spans="1:5" x14ac:dyDescent="0.25">
      <c r="A1360" s="10">
        <v>2.4652724774843534E-2</v>
      </c>
      <c r="B1360" s="2">
        <v>110</v>
      </c>
      <c r="D1360">
        <f t="shared" si="42"/>
        <v>246527247.74843535</v>
      </c>
      <c r="E1360">
        <f t="shared" si="43"/>
        <v>246527248</v>
      </c>
    </row>
    <row r="1361" spans="1:5" x14ac:dyDescent="0.25">
      <c r="A1361" s="10">
        <v>2.4987751102400785E-2</v>
      </c>
      <c r="B1361" s="2">
        <v>110</v>
      </c>
      <c r="D1361">
        <f t="shared" si="42"/>
        <v>249877511.02400786</v>
      </c>
      <c r="E1361">
        <f t="shared" si="43"/>
        <v>249877512</v>
      </c>
    </row>
    <row r="1362" spans="1:5" x14ac:dyDescent="0.25">
      <c r="A1362" s="10">
        <v>2.5959367945823927E-2</v>
      </c>
      <c r="B1362" s="2">
        <v>110</v>
      </c>
      <c r="D1362">
        <f t="shared" si="42"/>
        <v>259593679.45823926</v>
      </c>
      <c r="E1362">
        <f t="shared" si="43"/>
        <v>259593680</v>
      </c>
    </row>
    <row r="1363" spans="1:5" x14ac:dyDescent="0.25">
      <c r="A1363" s="10">
        <v>1.8075801749271137E-2</v>
      </c>
      <c r="B1363" s="2">
        <v>200</v>
      </c>
      <c r="D1363">
        <f t="shared" si="42"/>
        <v>180758017.49271137</v>
      </c>
      <c r="E1363">
        <f t="shared" si="43"/>
        <v>180758018</v>
      </c>
    </row>
    <row r="1364" spans="1:5" x14ac:dyDescent="0.25">
      <c r="A1364" s="10">
        <v>2.4929634097305992E-2</v>
      </c>
      <c r="B1364" s="2">
        <v>110</v>
      </c>
      <c r="D1364">
        <f t="shared" si="42"/>
        <v>249296340.97305992</v>
      </c>
      <c r="E1364">
        <f t="shared" si="43"/>
        <v>249296341</v>
      </c>
    </row>
    <row r="1365" spans="1:5" x14ac:dyDescent="0.25">
      <c r="A1365" s="10">
        <v>2.4350294824197424E-2</v>
      </c>
      <c r="B1365" s="2">
        <v>110</v>
      </c>
      <c r="D1365">
        <f t="shared" si="42"/>
        <v>243502948.24197423</v>
      </c>
      <c r="E1365">
        <f t="shared" si="43"/>
        <v>243502949</v>
      </c>
    </row>
    <row r="1366" spans="1:5" x14ac:dyDescent="0.25">
      <c r="A1366" s="10">
        <v>2.4173655648741982E-2</v>
      </c>
      <c r="B1366" s="2">
        <v>110</v>
      </c>
      <c r="D1366">
        <f t="shared" si="42"/>
        <v>241736556.48741981</v>
      </c>
      <c r="E1366">
        <f t="shared" si="43"/>
        <v>241736557</v>
      </c>
    </row>
    <row r="1367" spans="1:5" x14ac:dyDescent="0.25">
      <c r="A1367" s="10">
        <v>2.3990073073211084E-2</v>
      </c>
      <c r="B1367" s="2">
        <v>110</v>
      </c>
      <c r="D1367">
        <f t="shared" si="42"/>
        <v>239900730.73211083</v>
      </c>
      <c r="E1367">
        <f t="shared" si="43"/>
        <v>239900731</v>
      </c>
    </row>
    <row r="1368" spans="1:5" x14ac:dyDescent="0.25">
      <c r="A1368" s="10">
        <v>3.1867688584106497E-2</v>
      </c>
      <c r="B1368" s="2">
        <v>120</v>
      </c>
      <c r="D1368">
        <f t="shared" si="42"/>
        <v>318676885.84106499</v>
      </c>
      <c r="E1368">
        <f t="shared" si="43"/>
        <v>318676886</v>
      </c>
    </row>
    <row r="1369" spans="1:5" x14ac:dyDescent="0.25">
      <c r="A1369" s="10">
        <v>3.4369885433715219E-2</v>
      </c>
      <c r="B1369" s="2">
        <v>115</v>
      </c>
      <c r="D1369">
        <f t="shared" si="42"/>
        <v>343698854.33715218</v>
      </c>
      <c r="E1369">
        <f t="shared" si="43"/>
        <v>343698855</v>
      </c>
    </row>
    <row r="1370" spans="1:5" x14ac:dyDescent="0.25">
      <c r="A1370" s="10">
        <v>3.4090909090909088E-2</v>
      </c>
      <c r="B1370" s="2">
        <v>115</v>
      </c>
      <c r="D1370">
        <f t="shared" si="42"/>
        <v>340909090.90909088</v>
      </c>
      <c r="E1370">
        <f t="shared" si="43"/>
        <v>340909091</v>
      </c>
    </row>
    <row r="1371" spans="1:5" x14ac:dyDescent="0.25">
      <c r="A1371" s="10">
        <v>3.2836960672012215E-2</v>
      </c>
      <c r="B1371" s="2">
        <v>120</v>
      </c>
      <c r="D1371">
        <f t="shared" si="42"/>
        <v>328369606.72012216</v>
      </c>
      <c r="E1371">
        <f t="shared" si="43"/>
        <v>328369607</v>
      </c>
    </row>
    <row r="1372" spans="1:5" x14ac:dyDescent="0.25">
      <c r="A1372" s="10">
        <v>3.3541785105173395E-2</v>
      </c>
      <c r="B1372" s="2">
        <v>120</v>
      </c>
      <c r="D1372">
        <f t="shared" si="42"/>
        <v>335417851.05173397</v>
      </c>
      <c r="E1372">
        <f t="shared" si="43"/>
        <v>335417852</v>
      </c>
    </row>
    <row r="1373" spans="1:5" x14ac:dyDescent="0.25">
      <c r="A1373" s="10">
        <v>3.1867688584106497E-2</v>
      </c>
      <c r="B1373" s="2">
        <v>120</v>
      </c>
      <c r="D1373">
        <f t="shared" si="42"/>
        <v>318676885.84106499</v>
      </c>
      <c r="E1373">
        <f t="shared" si="43"/>
        <v>318676886</v>
      </c>
    </row>
    <row r="1374" spans="1:5" x14ac:dyDescent="0.25">
      <c r="A1374" s="10">
        <v>3.457153365207797E-2</v>
      </c>
      <c r="B1374" s="2">
        <v>115</v>
      </c>
      <c r="D1374">
        <f t="shared" si="42"/>
        <v>345715336.52077967</v>
      </c>
      <c r="E1374">
        <f t="shared" si="43"/>
        <v>345715337</v>
      </c>
    </row>
    <row r="1375" spans="1:5" x14ac:dyDescent="0.25">
      <c r="A1375" s="10">
        <v>3.4213098729227759E-2</v>
      </c>
      <c r="B1375" s="2">
        <v>115</v>
      </c>
      <c r="D1375">
        <f t="shared" si="42"/>
        <v>342130987.29227757</v>
      </c>
      <c r="E1375">
        <f t="shared" si="43"/>
        <v>342130988</v>
      </c>
    </row>
    <row r="1376" spans="1:5" x14ac:dyDescent="0.25">
      <c r="A1376" s="10">
        <v>3.2435740514075891E-2</v>
      </c>
      <c r="B1376" s="2">
        <v>120</v>
      </c>
      <c r="D1376">
        <f t="shared" si="42"/>
        <v>324357405.14075893</v>
      </c>
      <c r="E1376">
        <f t="shared" si="43"/>
        <v>324357406</v>
      </c>
    </row>
    <row r="1377" spans="1:5" x14ac:dyDescent="0.25">
      <c r="A1377" s="10">
        <v>3.0694668820678513E-2</v>
      </c>
      <c r="B1377" s="2">
        <v>125</v>
      </c>
      <c r="D1377">
        <f t="shared" si="42"/>
        <v>306946688.20678514</v>
      </c>
      <c r="E1377">
        <f t="shared" si="43"/>
        <v>306946689</v>
      </c>
    </row>
    <row r="1378" spans="1:5" x14ac:dyDescent="0.25">
      <c r="A1378" s="10">
        <v>3.3018867924528301E-2</v>
      </c>
      <c r="B1378" s="2">
        <v>120</v>
      </c>
      <c r="D1378">
        <f t="shared" si="42"/>
        <v>330188679.24528301</v>
      </c>
      <c r="E1378">
        <f t="shared" si="43"/>
        <v>330188680</v>
      </c>
    </row>
    <row r="1379" spans="1:5" x14ac:dyDescent="0.25">
      <c r="A1379" s="10">
        <v>3.1314379892871856E-2</v>
      </c>
      <c r="B1379" s="2">
        <v>125</v>
      </c>
      <c r="D1379">
        <f t="shared" si="42"/>
        <v>313143798.92871857</v>
      </c>
      <c r="E1379">
        <f t="shared" si="43"/>
        <v>313143799</v>
      </c>
    </row>
    <row r="1380" spans="1:5" x14ac:dyDescent="0.25">
      <c r="A1380" s="10">
        <v>2.8282828282828285E-2</v>
      </c>
      <c r="B1380" s="2">
        <v>125</v>
      </c>
      <c r="D1380">
        <f t="shared" si="42"/>
        <v>282828282.82828283</v>
      </c>
      <c r="E1380">
        <f t="shared" si="43"/>
        <v>282828283</v>
      </c>
    </row>
    <row r="1381" spans="1:5" x14ac:dyDescent="0.25">
      <c r="A1381" s="10">
        <v>2.5477707006369428E-2</v>
      </c>
      <c r="B1381" s="2">
        <v>130</v>
      </c>
      <c r="D1381">
        <f t="shared" si="42"/>
        <v>254777070.06369427</v>
      </c>
      <c r="E1381">
        <f t="shared" si="43"/>
        <v>254777071</v>
      </c>
    </row>
    <row r="1382" spans="1:5" x14ac:dyDescent="0.25">
      <c r="A1382" s="10">
        <v>3.4429757147248691E-2</v>
      </c>
      <c r="B1382" s="2">
        <v>115</v>
      </c>
      <c r="D1382">
        <f t="shared" si="42"/>
        <v>344297571.47248691</v>
      </c>
      <c r="E1382">
        <f t="shared" si="43"/>
        <v>344297572</v>
      </c>
    </row>
    <row r="1383" spans="1:5" x14ac:dyDescent="0.25">
      <c r="A1383" s="10">
        <v>3.4518828451882845E-2</v>
      </c>
      <c r="B1383" s="2">
        <v>115</v>
      </c>
      <c r="D1383">
        <f t="shared" si="42"/>
        <v>345188284.51882845</v>
      </c>
      <c r="E1383">
        <f t="shared" si="43"/>
        <v>345188285</v>
      </c>
    </row>
    <row r="1384" spans="1:5" x14ac:dyDescent="0.25">
      <c r="A1384" s="10">
        <v>3.2936507936507937E-2</v>
      </c>
      <c r="B1384" s="2">
        <v>115</v>
      </c>
      <c r="D1384">
        <f t="shared" si="42"/>
        <v>329365079.3650794</v>
      </c>
      <c r="E1384">
        <f t="shared" si="43"/>
        <v>329365080</v>
      </c>
    </row>
    <row r="1385" spans="1:5" x14ac:dyDescent="0.25">
      <c r="A1385" s="10">
        <v>3.2415630550621667E-2</v>
      </c>
      <c r="B1385" s="2">
        <v>115</v>
      </c>
      <c r="D1385">
        <f t="shared" si="42"/>
        <v>324156305.50621665</v>
      </c>
      <c r="E1385">
        <f t="shared" si="43"/>
        <v>324156306</v>
      </c>
    </row>
    <row r="1386" spans="1:5" x14ac:dyDescent="0.25">
      <c r="A1386" s="10">
        <v>3.1963470319634701E-2</v>
      </c>
      <c r="B1386" s="2">
        <v>115</v>
      </c>
      <c r="D1386">
        <f t="shared" si="42"/>
        <v>319634703.196347</v>
      </c>
      <c r="E1386">
        <f t="shared" si="43"/>
        <v>319634704</v>
      </c>
    </row>
    <row r="1387" spans="1:5" x14ac:dyDescent="0.25">
      <c r="A1387" s="10">
        <v>3.3565164801935291E-2</v>
      </c>
      <c r="B1387" s="2">
        <v>108</v>
      </c>
      <c r="D1387">
        <f t="shared" si="42"/>
        <v>335651648.01935291</v>
      </c>
      <c r="E1387">
        <f t="shared" si="43"/>
        <v>335651649</v>
      </c>
    </row>
    <row r="1388" spans="1:5" x14ac:dyDescent="0.25">
      <c r="A1388" s="10">
        <v>3.1604308390022678E-2</v>
      </c>
      <c r="B1388" s="2">
        <v>108</v>
      </c>
      <c r="D1388">
        <f t="shared" si="42"/>
        <v>316043083.90022677</v>
      </c>
      <c r="E1388">
        <f t="shared" si="43"/>
        <v>316043084</v>
      </c>
    </row>
    <row r="1389" spans="1:5" x14ac:dyDescent="0.25">
      <c r="A1389" s="10">
        <v>2.6827985270910047E-2</v>
      </c>
      <c r="B1389" s="2">
        <v>114</v>
      </c>
      <c r="D1389">
        <f t="shared" si="42"/>
        <v>268279852.70910046</v>
      </c>
      <c r="E1389">
        <f t="shared" si="43"/>
        <v>268279853</v>
      </c>
    </row>
    <row r="1390" spans="1:5" x14ac:dyDescent="0.25">
      <c r="A1390" s="10">
        <v>3.457153365207797E-2</v>
      </c>
      <c r="B1390" s="2">
        <v>115</v>
      </c>
      <c r="D1390">
        <f t="shared" si="42"/>
        <v>345715336.52077967</v>
      </c>
      <c r="E1390">
        <f t="shared" si="43"/>
        <v>345715337</v>
      </c>
    </row>
    <row r="1391" spans="1:5" x14ac:dyDescent="0.25">
      <c r="A1391" s="10">
        <v>3.457153365207797E-2</v>
      </c>
      <c r="B1391" s="2">
        <v>115</v>
      </c>
      <c r="D1391">
        <f t="shared" si="42"/>
        <v>345715336.52077967</v>
      </c>
      <c r="E1391">
        <f t="shared" si="43"/>
        <v>345715337</v>
      </c>
    </row>
    <row r="1392" spans="1:5" x14ac:dyDescent="0.25">
      <c r="A1392" s="10">
        <v>3.3284023668639057E-2</v>
      </c>
      <c r="B1392" s="2">
        <v>115</v>
      </c>
      <c r="D1392">
        <f t="shared" si="42"/>
        <v>332840236.68639058</v>
      </c>
      <c r="E1392">
        <f t="shared" si="43"/>
        <v>332840237</v>
      </c>
    </row>
    <row r="1393" spans="1:5" x14ac:dyDescent="0.25">
      <c r="A1393" s="10">
        <v>3.2549019607843135E-2</v>
      </c>
      <c r="B1393" s="2">
        <v>115</v>
      </c>
      <c r="D1393">
        <f t="shared" si="42"/>
        <v>325490196.07843137</v>
      </c>
      <c r="E1393">
        <f t="shared" si="43"/>
        <v>325490197</v>
      </c>
    </row>
    <row r="1394" spans="1:5" x14ac:dyDescent="0.25">
      <c r="A1394" s="10">
        <v>3.4310459693537639E-2</v>
      </c>
      <c r="B1394" s="2">
        <v>115</v>
      </c>
      <c r="D1394">
        <f t="shared" si="42"/>
        <v>343104596.93537641</v>
      </c>
      <c r="E1394">
        <f t="shared" si="43"/>
        <v>343104597</v>
      </c>
    </row>
    <row r="1395" spans="1:5" x14ac:dyDescent="0.25">
      <c r="A1395" s="10">
        <v>3.6217792902284884E-2</v>
      </c>
      <c r="B1395" s="2">
        <v>115</v>
      </c>
      <c r="D1395">
        <f t="shared" si="42"/>
        <v>362177929.02284884</v>
      </c>
      <c r="E1395">
        <f t="shared" si="43"/>
        <v>362177930</v>
      </c>
    </row>
    <row r="1396" spans="1:5" x14ac:dyDescent="0.25">
      <c r="A1396" s="10">
        <v>3.7192118226600984E-2</v>
      </c>
      <c r="B1396" s="2">
        <v>115</v>
      </c>
      <c r="D1396">
        <f t="shared" si="42"/>
        <v>371921182.26600987</v>
      </c>
      <c r="E1396">
        <f t="shared" si="43"/>
        <v>371921183</v>
      </c>
    </row>
    <row r="1397" spans="1:5" x14ac:dyDescent="0.25">
      <c r="A1397" s="10">
        <v>3.7229029217719131E-2</v>
      </c>
      <c r="B1397" s="2">
        <v>115</v>
      </c>
      <c r="D1397">
        <f t="shared" si="42"/>
        <v>372290292.17719132</v>
      </c>
      <c r="E1397">
        <f t="shared" si="43"/>
        <v>372290293</v>
      </c>
    </row>
    <row r="1398" spans="1:5" x14ac:dyDescent="0.25">
      <c r="A1398" s="10">
        <v>3.2846715328467155E-2</v>
      </c>
      <c r="B1398" s="2">
        <v>120</v>
      </c>
      <c r="D1398">
        <f t="shared" si="42"/>
        <v>328467153.28467155</v>
      </c>
      <c r="E1398">
        <f t="shared" si="43"/>
        <v>328467154</v>
      </c>
    </row>
    <row r="1399" spans="1:5" x14ac:dyDescent="0.25">
      <c r="A1399" s="10">
        <v>3.3552151714077313E-2</v>
      </c>
      <c r="B1399" s="2">
        <v>120</v>
      </c>
      <c r="D1399">
        <f t="shared" si="42"/>
        <v>335521517.14077312</v>
      </c>
      <c r="E1399">
        <f t="shared" si="43"/>
        <v>335521518</v>
      </c>
    </row>
    <row r="1400" spans="1:5" x14ac:dyDescent="0.25">
      <c r="A1400" s="10">
        <v>3.3199562203575339E-2</v>
      </c>
      <c r="B1400" s="2">
        <v>120</v>
      </c>
      <c r="D1400">
        <f t="shared" si="42"/>
        <v>331995622.03575337</v>
      </c>
      <c r="E1400">
        <f t="shared" si="43"/>
        <v>331995623</v>
      </c>
    </row>
    <row r="1401" spans="1:5" x14ac:dyDescent="0.25">
      <c r="A1401" s="10">
        <v>3.2846715328467155E-2</v>
      </c>
      <c r="B1401" s="2">
        <v>120</v>
      </c>
      <c r="D1401">
        <f t="shared" si="42"/>
        <v>328467153.28467155</v>
      </c>
      <c r="E1401">
        <f t="shared" si="43"/>
        <v>328467154</v>
      </c>
    </row>
    <row r="1402" spans="1:5" x14ac:dyDescent="0.25">
      <c r="A1402" s="10">
        <v>3.457153365207797E-2</v>
      </c>
      <c r="B1402" s="2">
        <v>115</v>
      </c>
      <c r="D1402">
        <f t="shared" si="42"/>
        <v>345715336.52077967</v>
      </c>
      <c r="E1402">
        <f t="shared" si="43"/>
        <v>345715337</v>
      </c>
    </row>
    <row r="1403" spans="1:5" x14ac:dyDescent="0.25">
      <c r="A1403" s="10">
        <v>3.457153365207797E-2</v>
      </c>
      <c r="B1403" s="2">
        <v>115</v>
      </c>
      <c r="D1403">
        <f t="shared" si="42"/>
        <v>345715336.52077967</v>
      </c>
      <c r="E1403">
        <f t="shared" si="43"/>
        <v>345715337</v>
      </c>
    </row>
    <row r="1404" spans="1:5" x14ac:dyDescent="0.25">
      <c r="A1404" s="10">
        <v>3.2140248356464569E-2</v>
      </c>
      <c r="B1404" s="2">
        <v>120</v>
      </c>
      <c r="D1404">
        <f t="shared" si="42"/>
        <v>321402483.56464571</v>
      </c>
      <c r="E1404">
        <f t="shared" si="43"/>
        <v>321402484</v>
      </c>
    </row>
    <row r="1405" spans="1:5" x14ac:dyDescent="0.25">
      <c r="A1405" s="10">
        <v>3.3322335862751566E-2</v>
      </c>
      <c r="B1405" s="2">
        <v>120</v>
      </c>
      <c r="D1405">
        <f t="shared" si="42"/>
        <v>333223358.62751567</v>
      </c>
      <c r="E1405">
        <f t="shared" si="43"/>
        <v>333223359</v>
      </c>
    </row>
    <row r="1406" spans="1:5" x14ac:dyDescent="0.25">
      <c r="A1406" s="10">
        <v>3.3127047688387333E-2</v>
      </c>
      <c r="B1406" s="2">
        <v>120</v>
      </c>
      <c r="D1406">
        <f t="shared" si="42"/>
        <v>331270476.88387334</v>
      </c>
      <c r="E1406">
        <f t="shared" si="43"/>
        <v>331270477</v>
      </c>
    </row>
    <row r="1407" spans="1:5" x14ac:dyDescent="0.25">
      <c r="A1407" s="10">
        <v>3.296309566463633E-2</v>
      </c>
      <c r="B1407" s="2">
        <v>120</v>
      </c>
      <c r="D1407">
        <f t="shared" si="42"/>
        <v>329630956.64636332</v>
      </c>
      <c r="E1407">
        <f t="shared" si="43"/>
        <v>329630957</v>
      </c>
    </row>
    <row r="1408" spans="1:5" x14ac:dyDescent="0.25">
      <c r="A1408" s="10">
        <v>3.0964668519253672E-2</v>
      </c>
      <c r="B1408" s="2">
        <v>120</v>
      </c>
      <c r="D1408">
        <f t="shared" si="42"/>
        <v>309646685.19253671</v>
      </c>
      <c r="E1408">
        <f t="shared" si="43"/>
        <v>309646686</v>
      </c>
    </row>
    <row r="1409" spans="1:5" x14ac:dyDescent="0.25">
      <c r="A1409" s="10">
        <v>3.1895614353026458E-2</v>
      </c>
      <c r="B1409" s="2">
        <v>120</v>
      </c>
      <c r="D1409">
        <f t="shared" si="42"/>
        <v>318956143.53026456</v>
      </c>
      <c r="E1409">
        <f t="shared" si="43"/>
        <v>318956144</v>
      </c>
    </row>
    <row r="1410" spans="1:5" x14ac:dyDescent="0.25">
      <c r="A1410" s="10">
        <v>3.6593264248704661E-2</v>
      </c>
      <c r="B1410" s="2">
        <v>105</v>
      </c>
      <c r="D1410">
        <f t="shared" si="42"/>
        <v>365932642.4870466</v>
      </c>
      <c r="E1410">
        <f t="shared" si="43"/>
        <v>365932643</v>
      </c>
    </row>
    <row r="1411" spans="1:5" x14ac:dyDescent="0.25">
      <c r="A1411" s="10">
        <v>3.5923141186299079E-2</v>
      </c>
      <c r="B1411" s="2">
        <v>105</v>
      </c>
      <c r="D1411">
        <f t="shared" ref="D1411:D1474" si="44">A1411*10000000000</f>
        <v>359231411.8629908</v>
      </c>
      <c r="E1411">
        <f t="shared" ref="E1411:E1474" si="45">_xlfn.CEILING.MATH(D1411)</f>
        <v>359231412</v>
      </c>
    </row>
    <row r="1412" spans="1:5" x14ac:dyDescent="0.25">
      <c r="A1412" s="10">
        <v>2.3111746485584943E-2</v>
      </c>
      <c r="B1412" s="2">
        <v>158</v>
      </c>
      <c r="D1412">
        <f t="shared" si="44"/>
        <v>231117464.85584942</v>
      </c>
      <c r="E1412">
        <f t="shared" si="45"/>
        <v>231117465</v>
      </c>
    </row>
    <row r="1413" spans="1:5" x14ac:dyDescent="0.25">
      <c r="A1413" s="10">
        <v>2.2862167509342713E-2</v>
      </c>
      <c r="B1413" s="2">
        <v>155</v>
      </c>
      <c r="D1413">
        <f t="shared" si="44"/>
        <v>228621675.09342712</v>
      </c>
      <c r="E1413">
        <f t="shared" si="45"/>
        <v>228621676</v>
      </c>
    </row>
    <row r="1414" spans="1:5" x14ac:dyDescent="0.25">
      <c r="A1414" s="10">
        <v>3.3492822966507178E-2</v>
      </c>
      <c r="B1414" s="2">
        <v>116</v>
      </c>
      <c r="D1414">
        <f t="shared" si="44"/>
        <v>334928229.66507179</v>
      </c>
      <c r="E1414">
        <f t="shared" si="45"/>
        <v>334928230</v>
      </c>
    </row>
    <row r="1415" spans="1:5" x14ac:dyDescent="0.25">
      <c r="A1415" s="10">
        <v>3.3333333333333333E-2</v>
      </c>
      <c r="B1415" s="2">
        <v>118</v>
      </c>
      <c r="D1415">
        <f t="shared" si="44"/>
        <v>333333333.33333331</v>
      </c>
      <c r="E1415">
        <f t="shared" si="45"/>
        <v>333333334</v>
      </c>
    </row>
    <row r="1416" spans="1:5" x14ac:dyDescent="0.25">
      <c r="A1416" s="10">
        <v>3.2297881094425017E-2</v>
      </c>
      <c r="B1416" s="2">
        <v>118</v>
      </c>
      <c r="D1416">
        <f t="shared" si="44"/>
        <v>322978810.94425017</v>
      </c>
      <c r="E1416">
        <f t="shared" si="45"/>
        <v>322978811</v>
      </c>
    </row>
    <row r="1417" spans="1:5" x14ac:dyDescent="0.25">
      <c r="A1417" s="10">
        <v>3.1691857630424182E-2</v>
      </c>
      <c r="B1417" s="2">
        <v>119</v>
      </c>
      <c r="D1417">
        <f t="shared" si="44"/>
        <v>316918576.30424184</v>
      </c>
      <c r="E1417">
        <f t="shared" si="45"/>
        <v>316918577</v>
      </c>
    </row>
    <row r="1418" spans="1:5" x14ac:dyDescent="0.25">
      <c r="A1418" s="10">
        <v>3.1005110732538331E-2</v>
      </c>
      <c r="B1418" s="2">
        <v>120</v>
      </c>
      <c r="D1418">
        <f t="shared" si="44"/>
        <v>310051107.32538331</v>
      </c>
      <c r="E1418">
        <f t="shared" si="45"/>
        <v>310051108</v>
      </c>
    </row>
    <row r="1419" spans="1:5" x14ac:dyDescent="0.25">
      <c r="A1419" s="10">
        <v>2.9888785912882299E-2</v>
      </c>
      <c r="B1419" s="2">
        <v>120</v>
      </c>
      <c r="D1419">
        <f t="shared" si="44"/>
        <v>298887859.12882298</v>
      </c>
      <c r="E1419">
        <f t="shared" si="45"/>
        <v>298887860</v>
      </c>
    </row>
    <row r="1420" spans="1:5" x14ac:dyDescent="0.25">
      <c r="A1420" s="10">
        <v>2.943058221369162E-2</v>
      </c>
      <c r="B1420" s="2">
        <v>120</v>
      </c>
      <c r="D1420">
        <f t="shared" si="44"/>
        <v>294305822.13691622</v>
      </c>
      <c r="E1420">
        <f t="shared" si="45"/>
        <v>294305823</v>
      </c>
    </row>
    <row r="1421" spans="1:5" x14ac:dyDescent="0.25">
      <c r="A1421" s="10">
        <v>2.3220595658758204E-2</v>
      </c>
      <c r="B1421" s="2">
        <v>140</v>
      </c>
      <c r="D1421">
        <f t="shared" si="44"/>
        <v>232205956.58758205</v>
      </c>
      <c r="E1421">
        <f t="shared" si="45"/>
        <v>232205957</v>
      </c>
    </row>
    <row r="1422" spans="1:5" x14ac:dyDescent="0.25">
      <c r="A1422" s="10">
        <v>3.457153365207797E-2</v>
      </c>
      <c r="B1422" s="2">
        <v>115</v>
      </c>
      <c r="D1422">
        <f t="shared" si="44"/>
        <v>345715336.52077967</v>
      </c>
      <c r="E1422">
        <f t="shared" si="45"/>
        <v>345715337</v>
      </c>
    </row>
    <row r="1423" spans="1:5" x14ac:dyDescent="0.25">
      <c r="A1423" s="10">
        <v>3.457153365207797E-2</v>
      </c>
      <c r="B1423" s="2">
        <v>115</v>
      </c>
      <c r="D1423">
        <f t="shared" si="44"/>
        <v>345715336.52077967</v>
      </c>
      <c r="E1423">
        <f t="shared" si="45"/>
        <v>345715337</v>
      </c>
    </row>
    <row r="1424" spans="1:5" x14ac:dyDescent="0.25">
      <c r="A1424" s="10">
        <v>3.2414307004470941E-2</v>
      </c>
      <c r="B1424" s="2">
        <v>115</v>
      </c>
      <c r="D1424">
        <f t="shared" si="44"/>
        <v>324143070.04470938</v>
      </c>
      <c r="E1424">
        <f t="shared" si="45"/>
        <v>324143071</v>
      </c>
    </row>
    <row r="1425" spans="1:5" x14ac:dyDescent="0.25">
      <c r="A1425" s="10">
        <v>3.1680954155795749E-2</v>
      </c>
      <c r="B1425" s="2">
        <v>115</v>
      </c>
      <c r="D1425">
        <f t="shared" si="44"/>
        <v>316809541.55795747</v>
      </c>
      <c r="E1425">
        <f t="shared" si="45"/>
        <v>316809542</v>
      </c>
    </row>
    <row r="1426" spans="1:5" x14ac:dyDescent="0.25">
      <c r="A1426" s="10">
        <v>2.6599326599326598E-2</v>
      </c>
      <c r="B1426" s="2">
        <v>120</v>
      </c>
      <c r="D1426">
        <f t="shared" si="44"/>
        <v>265993265.99326599</v>
      </c>
      <c r="E1426">
        <f t="shared" si="45"/>
        <v>265993266</v>
      </c>
    </row>
    <row r="1427" spans="1:5" x14ac:dyDescent="0.25">
      <c r="A1427" s="10">
        <v>2.6734270569255588E-2</v>
      </c>
      <c r="B1427" s="2">
        <v>120</v>
      </c>
      <c r="D1427">
        <f t="shared" si="44"/>
        <v>267342705.69255587</v>
      </c>
      <c r="E1427">
        <f t="shared" si="45"/>
        <v>267342706</v>
      </c>
    </row>
    <row r="1428" spans="1:5" x14ac:dyDescent="0.25">
      <c r="A1428" s="10">
        <v>2.6460071513706794E-2</v>
      </c>
      <c r="B1428" s="2">
        <v>120</v>
      </c>
      <c r="D1428">
        <f t="shared" si="44"/>
        <v>264600715.13706794</v>
      </c>
      <c r="E1428">
        <f t="shared" si="45"/>
        <v>264600716</v>
      </c>
    </row>
    <row r="1429" spans="1:5" x14ac:dyDescent="0.25">
      <c r="A1429" s="10">
        <v>2.6653974297953357E-2</v>
      </c>
      <c r="B1429" s="2">
        <v>120</v>
      </c>
      <c r="D1429">
        <f t="shared" si="44"/>
        <v>266539742.97953358</v>
      </c>
      <c r="E1429">
        <f t="shared" si="45"/>
        <v>266539743</v>
      </c>
    </row>
    <row r="1430" spans="1:5" x14ac:dyDescent="0.25">
      <c r="A1430" s="10">
        <v>3.2691609153650561E-2</v>
      </c>
      <c r="B1430" s="2">
        <v>115</v>
      </c>
      <c r="D1430">
        <f t="shared" si="44"/>
        <v>326916091.53650558</v>
      </c>
      <c r="E1430">
        <f t="shared" si="45"/>
        <v>326916092</v>
      </c>
    </row>
    <row r="1431" spans="1:5" x14ac:dyDescent="0.25">
      <c r="A1431" s="10">
        <v>3.2015065913370999E-2</v>
      </c>
      <c r="B1431" s="2">
        <v>115</v>
      </c>
      <c r="D1431">
        <f t="shared" si="44"/>
        <v>320150659.13370997</v>
      </c>
      <c r="E1431">
        <f t="shared" si="45"/>
        <v>320150660</v>
      </c>
    </row>
    <row r="1432" spans="1:5" x14ac:dyDescent="0.25">
      <c r="A1432" s="10">
        <v>2.717391304347826E-2</v>
      </c>
      <c r="B1432" s="2">
        <v>130</v>
      </c>
      <c r="D1432">
        <f t="shared" si="44"/>
        <v>271739130.43478262</v>
      </c>
      <c r="E1432">
        <f t="shared" si="45"/>
        <v>271739131</v>
      </c>
    </row>
    <row r="1433" spans="1:5" x14ac:dyDescent="0.25">
      <c r="A1433" s="10">
        <v>2.6465566306203756E-2</v>
      </c>
      <c r="B1433" s="2">
        <v>130</v>
      </c>
      <c r="D1433">
        <f t="shared" si="44"/>
        <v>264655663.06203756</v>
      </c>
      <c r="E1433">
        <f t="shared" si="45"/>
        <v>264655664</v>
      </c>
    </row>
    <row r="1434" spans="1:5" x14ac:dyDescent="0.25">
      <c r="A1434" s="10">
        <v>3.457153365207797E-2</v>
      </c>
      <c r="B1434" s="2">
        <v>115</v>
      </c>
      <c r="D1434">
        <f t="shared" si="44"/>
        <v>345715336.52077967</v>
      </c>
      <c r="E1434">
        <f t="shared" si="45"/>
        <v>345715337</v>
      </c>
    </row>
    <row r="1435" spans="1:5" x14ac:dyDescent="0.25">
      <c r="A1435" s="10">
        <v>3.4166666666666665E-2</v>
      </c>
      <c r="B1435" s="2">
        <v>115</v>
      </c>
      <c r="D1435">
        <f t="shared" si="44"/>
        <v>341666666.66666663</v>
      </c>
      <c r="E1435">
        <f t="shared" si="45"/>
        <v>341666667</v>
      </c>
    </row>
    <row r="1436" spans="1:5" x14ac:dyDescent="0.25">
      <c r="A1436" s="10">
        <v>3.3593749999999999E-2</v>
      </c>
      <c r="B1436" s="2">
        <v>115</v>
      </c>
      <c r="D1436">
        <f t="shared" si="44"/>
        <v>335937500</v>
      </c>
      <c r="E1436">
        <f t="shared" si="45"/>
        <v>335937500</v>
      </c>
    </row>
    <row r="1437" spans="1:5" x14ac:dyDescent="0.25">
      <c r="A1437" s="10">
        <v>3.1993757315645729E-2</v>
      </c>
      <c r="B1437" s="2">
        <v>115</v>
      </c>
      <c r="D1437">
        <f t="shared" si="44"/>
        <v>319937573.1564573</v>
      </c>
      <c r="E1437">
        <f t="shared" si="45"/>
        <v>319937574</v>
      </c>
    </row>
    <row r="1438" spans="1:5" x14ac:dyDescent="0.25">
      <c r="A1438" s="10">
        <v>3.3333333333333333E-2</v>
      </c>
      <c r="B1438" s="2">
        <v>115</v>
      </c>
      <c r="D1438">
        <f t="shared" si="44"/>
        <v>333333333.33333331</v>
      </c>
      <c r="E1438">
        <f t="shared" si="45"/>
        <v>333333334</v>
      </c>
    </row>
    <row r="1439" spans="1:5" x14ac:dyDescent="0.25">
      <c r="A1439" s="10">
        <v>3.3011977797253872E-2</v>
      </c>
      <c r="B1439" s="2">
        <v>120</v>
      </c>
      <c r="D1439">
        <f t="shared" si="44"/>
        <v>330119777.97253871</v>
      </c>
      <c r="E1439">
        <f t="shared" si="45"/>
        <v>330119778</v>
      </c>
    </row>
    <row r="1440" spans="1:5" x14ac:dyDescent="0.25">
      <c r="A1440" s="10">
        <v>3.4322033898305085E-2</v>
      </c>
      <c r="B1440" s="2">
        <v>120</v>
      </c>
      <c r="D1440">
        <f t="shared" si="44"/>
        <v>343220338.98305082</v>
      </c>
      <c r="E1440">
        <f t="shared" si="45"/>
        <v>343220339</v>
      </c>
    </row>
    <row r="1441" spans="1:5" x14ac:dyDescent="0.25">
      <c r="A1441" s="10">
        <v>3.3678186220559105E-2</v>
      </c>
      <c r="B1441" s="2">
        <v>120</v>
      </c>
      <c r="D1441">
        <f t="shared" si="44"/>
        <v>336781862.20559102</v>
      </c>
      <c r="E1441">
        <f t="shared" si="45"/>
        <v>336781863</v>
      </c>
    </row>
    <row r="1442" spans="1:5" x14ac:dyDescent="0.25">
      <c r="A1442" s="10">
        <v>3.3571428571428572E-2</v>
      </c>
      <c r="B1442" s="2">
        <v>115</v>
      </c>
      <c r="D1442">
        <f t="shared" si="44"/>
        <v>335714285.71428573</v>
      </c>
      <c r="E1442">
        <f t="shared" si="45"/>
        <v>335714286</v>
      </c>
    </row>
    <row r="1443" spans="1:5" x14ac:dyDescent="0.25">
      <c r="A1443" s="10">
        <v>3.1461334901499556E-2</v>
      </c>
      <c r="B1443" s="2">
        <v>120</v>
      </c>
      <c r="D1443">
        <f t="shared" si="44"/>
        <v>314613349.01499557</v>
      </c>
      <c r="E1443">
        <f t="shared" si="45"/>
        <v>314613350</v>
      </c>
    </row>
    <row r="1444" spans="1:5" x14ac:dyDescent="0.25">
      <c r="A1444" s="10">
        <v>2.9889879391714735E-2</v>
      </c>
      <c r="B1444" s="2">
        <v>120</v>
      </c>
      <c r="D1444">
        <f t="shared" si="44"/>
        <v>298898793.91714734</v>
      </c>
      <c r="E1444">
        <f t="shared" si="45"/>
        <v>298898794</v>
      </c>
    </row>
    <row r="1445" spans="1:5" x14ac:dyDescent="0.25">
      <c r="A1445" s="10">
        <v>2.6378896882494004E-2</v>
      </c>
      <c r="B1445" s="2">
        <v>130</v>
      </c>
      <c r="D1445">
        <f t="shared" si="44"/>
        <v>263788968.82494003</v>
      </c>
      <c r="E1445">
        <f t="shared" si="45"/>
        <v>263788969</v>
      </c>
    </row>
    <row r="1446" spans="1:5" x14ac:dyDescent="0.25">
      <c r="A1446" s="10">
        <v>3.4346624555862612E-2</v>
      </c>
      <c r="B1446" s="2">
        <v>115</v>
      </c>
      <c r="D1446">
        <f t="shared" si="44"/>
        <v>343466245.55862612</v>
      </c>
      <c r="E1446">
        <f t="shared" si="45"/>
        <v>343466246</v>
      </c>
    </row>
    <row r="1447" spans="1:5" x14ac:dyDescent="0.25">
      <c r="A1447" s="10">
        <v>3.1569965870307165E-2</v>
      </c>
      <c r="B1447" s="2">
        <v>115</v>
      </c>
      <c r="D1447">
        <f t="shared" si="44"/>
        <v>315699658.70307165</v>
      </c>
      <c r="E1447">
        <f t="shared" si="45"/>
        <v>315699659</v>
      </c>
    </row>
    <row r="1448" spans="1:5" x14ac:dyDescent="0.25">
      <c r="A1448" s="10">
        <v>2.985611510791367E-2</v>
      </c>
      <c r="B1448" s="2">
        <v>115</v>
      </c>
      <c r="D1448">
        <f t="shared" si="44"/>
        <v>298561151.07913673</v>
      </c>
      <c r="E1448">
        <f t="shared" si="45"/>
        <v>298561152</v>
      </c>
    </row>
    <row r="1449" spans="1:5" x14ac:dyDescent="0.25">
      <c r="A1449" s="10">
        <v>2.8189374774123598E-2</v>
      </c>
      <c r="B1449" s="2">
        <v>115</v>
      </c>
      <c r="D1449">
        <f t="shared" si="44"/>
        <v>281893747.74123597</v>
      </c>
      <c r="E1449">
        <f t="shared" si="45"/>
        <v>281893748</v>
      </c>
    </row>
    <row r="1450" spans="1:5" x14ac:dyDescent="0.25">
      <c r="A1450" s="10">
        <v>3.457153365207797E-2</v>
      </c>
      <c r="B1450" s="2">
        <v>115</v>
      </c>
      <c r="D1450">
        <f t="shared" si="44"/>
        <v>345715336.52077967</v>
      </c>
      <c r="E1450">
        <f t="shared" si="45"/>
        <v>345715337</v>
      </c>
    </row>
    <row r="1451" spans="1:5" x14ac:dyDescent="0.25">
      <c r="A1451" s="10">
        <v>3.4667767230705734E-2</v>
      </c>
      <c r="B1451" s="2">
        <v>115</v>
      </c>
      <c r="D1451">
        <f t="shared" si="44"/>
        <v>346677672.30705732</v>
      </c>
      <c r="E1451">
        <f t="shared" si="45"/>
        <v>346677673</v>
      </c>
    </row>
    <row r="1452" spans="1:5" x14ac:dyDescent="0.25">
      <c r="A1452" s="10">
        <v>3.5281539558089804E-2</v>
      </c>
      <c r="B1452" s="2">
        <v>115</v>
      </c>
      <c r="D1452">
        <f t="shared" si="44"/>
        <v>352815395.58089805</v>
      </c>
      <c r="E1452">
        <f t="shared" si="45"/>
        <v>352815396</v>
      </c>
    </row>
    <row r="1453" spans="1:5" x14ac:dyDescent="0.25">
      <c r="A1453" s="10">
        <v>2.8365136668385766E-2</v>
      </c>
      <c r="B1453" s="2">
        <v>115</v>
      </c>
      <c r="D1453">
        <f t="shared" si="44"/>
        <v>283651366.68385768</v>
      </c>
      <c r="E1453">
        <f t="shared" si="45"/>
        <v>283651367</v>
      </c>
    </row>
    <row r="1454" spans="1:5" x14ac:dyDescent="0.25">
      <c r="A1454" s="10">
        <v>3.2844164919636619E-2</v>
      </c>
      <c r="B1454" s="2">
        <v>117</v>
      </c>
      <c r="D1454">
        <f t="shared" si="44"/>
        <v>328441649.19636619</v>
      </c>
      <c r="E1454">
        <f t="shared" si="45"/>
        <v>328441650</v>
      </c>
    </row>
    <row r="1455" spans="1:5" x14ac:dyDescent="0.25">
      <c r="A1455" s="10">
        <v>3.3535353535353536E-2</v>
      </c>
      <c r="B1455" s="2">
        <v>117</v>
      </c>
      <c r="D1455">
        <f t="shared" si="44"/>
        <v>335353535.35353535</v>
      </c>
      <c r="E1455">
        <f t="shared" si="45"/>
        <v>335353536</v>
      </c>
    </row>
    <row r="1456" spans="1:5" x14ac:dyDescent="0.25">
      <c r="A1456" s="10">
        <v>3.3251833740831294E-2</v>
      </c>
      <c r="B1456" s="2">
        <v>120</v>
      </c>
      <c r="D1456">
        <f t="shared" si="44"/>
        <v>332518337.40831292</v>
      </c>
      <c r="E1456">
        <f t="shared" si="45"/>
        <v>332518338</v>
      </c>
    </row>
    <row r="1457" spans="1:5" x14ac:dyDescent="0.25">
      <c r="A1457" s="10">
        <v>3.0277544154751892E-2</v>
      </c>
      <c r="B1457" s="2">
        <v>126</v>
      </c>
      <c r="D1457">
        <f t="shared" si="44"/>
        <v>302775441.54751891</v>
      </c>
      <c r="E1457">
        <f t="shared" si="45"/>
        <v>302775442</v>
      </c>
    </row>
    <row r="1458" spans="1:5" x14ac:dyDescent="0.25">
      <c r="A1458" s="10">
        <v>3.4319094560058418E-2</v>
      </c>
      <c r="B1458" s="2">
        <v>115</v>
      </c>
      <c r="D1458">
        <f t="shared" si="44"/>
        <v>343190945.60058415</v>
      </c>
      <c r="E1458">
        <f t="shared" si="45"/>
        <v>343190946</v>
      </c>
    </row>
    <row r="1459" spans="1:5" x14ac:dyDescent="0.25">
      <c r="A1459" s="10">
        <v>3.457153365207797E-2</v>
      </c>
      <c r="B1459" s="2">
        <v>115</v>
      </c>
      <c r="D1459">
        <f t="shared" si="44"/>
        <v>345715336.52077967</v>
      </c>
      <c r="E1459">
        <f t="shared" si="45"/>
        <v>345715337</v>
      </c>
    </row>
    <row r="1460" spans="1:5" x14ac:dyDescent="0.25">
      <c r="A1460" s="10">
        <v>3.4194831013916502E-2</v>
      </c>
      <c r="B1460" s="2">
        <v>115</v>
      </c>
      <c r="D1460">
        <f t="shared" si="44"/>
        <v>341948310.13916504</v>
      </c>
      <c r="E1460">
        <f t="shared" si="45"/>
        <v>341948311</v>
      </c>
    </row>
    <row r="1461" spans="1:5" x14ac:dyDescent="0.25">
      <c r="A1461" s="10">
        <v>3.4194528875379937E-2</v>
      </c>
      <c r="B1461" s="2">
        <v>115</v>
      </c>
      <c r="D1461">
        <f t="shared" si="44"/>
        <v>341945288.75379938</v>
      </c>
      <c r="E1461">
        <f t="shared" si="45"/>
        <v>341945289</v>
      </c>
    </row>
    <row r="1462" spans="1:5" x14ac:dyDescent="0.25">
      <c r="A1462" s="10">
        <v>3.3837579617834394E-2</v>
      </c>
      <c r="B1462" s="2">
        <v>115</v>
      </c>
      <c r="D1462">
        <f t="shared" si="44"/>
        <v>338375796.17834395</v>
      </c>
      <c r="E1462">
        <f t="shared" si="45"/>
        <v>338375797</v>
      </c>
    </row>
    <row r="1463" spans="1:5" x14ac:dyDescent="0.25">
      <c r="A1463" s="10">
        <v>3.4299034299034296E-2</v>
      </c>
      <c r="B1463" s="2">
        <v>115</v>
      </c>
      <c r="D1463">
        <f t="shared" si="44"/>
        <v>342990342.99034297</v>
      </c>
      <c r="E1463">
        <f t="shared" si="45"/>
        <v>342990343</v>
      </c>
    </row>
    <row r="1464" spans="1:5" x14ac:dyDescent="0.25">
      <c r="A1464" s="10">
        <v>3.4890965732087227E-2</v>
      </c>
      <c r="B1464" s="2">
        <v>110</v>
      </c>
      <c r="D1464">
        <f t="shared" si="44"/>
        <v>348909657.32087225</v>
      </c>
      <c r="E1464">
        <f t="shared" si="45"/>
        <v>348909658</v>
      </c>
    </row>
    <row r="1465" spans="1:5" x14ac:dyDescent="0.25">
      <c r="A1465" s="10">
        <v>3.3052039381153309E-2</v>
      </c>
      <c r="B1465" s="2">
        <v>115</v>
      </c>
      <c r="D1465">
        <f t="shared" si="44"/>
        <v>330520393.81153309</v>
      </c>
      <c r="E1465">
        <f t="shared" si="45"/>
        <v>330520394</v>
      </c>
    </row>
    <row r="1466" spans="1:5" x14ac:dyDescent="0.25">
      <c r="A1466" s="10">
        <v>3.0877407520635891E-2</v>
      </c>
      <c r="B1466" s="2">
        <v>125</v>
      </c>
      <c r="D1466">
        <f t="shared" si="44"/>
        <v>308774075.20635891</v>
      </c>
      <c r="E1466">
        <f t="shared" si="45"/>
        <v>308774076</v>
      </c>
    </row>
    <row r="1467" spans="1:5" x14ac:dyDescent="0.25">
      <c r="A1467" s="10">
        <v>2.6661796932067203E-2</v>
      </c>
      <c r="B1467" s="2">
        <v>145</v>
      </c>
      <c r="D1467">
        <f t="shared" si="44"/>
        <v>266617969.32067204</v>
      </c>
      <c r="E1467">
        <f t="shared" si="45"/>
        <v>266617970</v>
      </c>
    </row>
    <row r="1468" spans="1:5" x14ac:dyDescent="0.25">
      <c r="A1468" s="10">
        <v>3.3816425120772944E-2</v>
      </c>
      <c r="B1468" s="2">
        <v>115</v>
      </c>
      <c r="D1468">
        <f t="shared" si="44"/>
        <v>338164251.20772946</v>
      </c>
      <c r="E1468">
        <f t="shared" si="45"/>
        <v>338164252</v>
      </c>
    </row>
    <row r="1469" spans="1:5" x14ac:dyDescent="0.25">
      <c r="A1469" s="10">
        <v>3.2878628891220708E-2</v>
      </c>
      <c r="B1469" s="2">
        <v>115</v>
      </c>
      <c r="D1469">
        <f t="shared" si="44"/>
        <v>328786288.91220707</v>
      </c>
      <c r="E1469">
        <f t="shared" si="45"/>
        <v>328786289</v>
      </c>
    </row>
    <row r="1470" spans="1:5" x14ac:dyDescent="0.25">
      <c r="A1470" s="10">
        <v>3.1328772056175729E-2</v>
      </c>
      <c r="B1470" s="2">
        <v>115</v>
      </c>
      <c r="D1470">
        <f t="shared" si="44"/>
        <v>313287720.56175727</v>
      </c>
      <c r="E1470">
        <f t="shared" si="45"/>
        <v>313287721</v>
      </c>
    </row>
    <row r="1471" spans="1:5" x14ac:dyDescent="0.25">
      <c r="A1471" s="10">
        <v>3.1047424087342203E-2</v>
      </c>
      <c r="B1471" s="2">
        <v>115</v>
      </c>
      <c r="D1471">
        <f t="shared" si="44"/>
        <v>310474240.87342203</v>
      </c>
      <c r="E1471">
        <f t="shared" si="45"/>
        <v>310474241</v>
      </c>
    </row>
    <row r="1472" spans="1:5" x14ac:dyDescent="0.25">
      <c r="A1472" s="10">
        <v>3.0921262352566144E-2</v>
      </c>
      <c r="B1472" s="2">
        <v>115</v>
      </c>
      <c r="D1472">
        <f t="shared" si="44"/>
        <v>309212623.52566147</v>
      </c>
      <c r="E1472">
        <f t="shared" si="45"/>
        <v>309212624</v>
      </c>
    </row>
    <row r="1473" spans="1:5" x14ac:dyDescent="0.25">
      <c r="A1473" s="10">
        <v>3.3816425120772944E-2</v>
      </c>
      <c r="B1473" s="2">
        <v>115</v>
      </c>
      <c r="D1473">
        <f t="shared" si="44"/>
        <v>338164251.20772946</v>
      </c>
      <c r="E1473">
        <f t="shared" si="45"/>
        <v>338164252</v>
      </c>
    </row>
    <row r="1474" spans="1:5" x14ac:dyDescent="0.25">
      <c r="A1474" s="10">
        <v>3.3071939993181046E-2</v>
      </c>
      <c r="B1474" s="2">
        <v>117</v>
      </c>
      <c r="D1474">
        <f t="shared" si="44"/>
        <v>330719399.93181044</v>
      </c>
      <c r="E1474">
        <f t="shared" si="45"/>
        <v>330719400</v>
      </c>
    </row>
    <row r="1475" spans="1:5" x14ac:dyDescent="0.25">
      <c r="A1475" s="10">
        <v>3.2686084142394822E-2</v>
      </c>
      <c r="B1475" s="2">
        <v>117</v>
      </c>
      <c r="D1475">
        <f t="shared" ref="D1475:D1538" si="46">A1475*10000000000</f>
        <v>326860841.42394823</v>
      </c>
      <c r="E1475">
        <f t="shared" ref="E1475:E1538" si="47">_xlfn.CEILING.MATH(D1475)</f>
        <v>326860842</v>
      </c>
    </row>
    <row r="1476" spans="1:5" x14ac:dyDescent="0.25">
      <c r="A1476" s="10">
        <v>3.0936454849498328E-2</v>
      </c>
      <c r="B1476" s="2">
        <v>119</v>
      </c>
      <c r="D1476">
        <f t="shared" si="46"/>
        <v>309364548.49498326</v>
      </c>
      <c r="E1476">
        <f t="shared" si="47"/>
        <v>309364549</v>
      </c>
    </row>
    <row r="1477" spans="1:5" x14ac:dyDescent="0.25">
      <c r="A1477" s="10">
        <v>3.2030146019783323E-2</v>
      </c>
      <c r="B1477" s="2">
        <v>119</v>
      </c>
      <c r="D1477">
        <f t="shared" si="46"/>
        <v>320301460.19783324</v>
      </c>
      <c r="E1477">
        <f t="shared" si="47"/>
        <v>320301461</v>
      </c>
    </row>
    <row r="1478" spans="1:5" x14ac:dyDescent="0.25">
      <c r="A1478" s="10">
        <v>3.4090909090909088E-2</v>
      </c>
      <c r="B1478" s="2">
        <v>114</v>
      </c>
      <c r="D1478">
        <f t="shared" si="46"/>
        <v>340909090.90909088</v>
      </c>
      <c r="E1478">
        <f t="shared" si="47"/>
        <v>340909091</v>
      </c>
    </row>
    <row r="1479" spans="1:5" x14ac:dyDescent="0.25">
      <c r="A1479" s="10">
        <v>3.2692307692307694E-2</v>
      </c>
      <c r="B1479" s="2">
        <v>115</v>
      </c>
      <c r="D1479">
        <f t="shared" si="46"/>
        <v>326923076.92307693</v>
      </c>
      <c r="E1479">
        <f t="shared" si="47"/>
        <v>326923077</v>
      </c>
    </row>
    <row r="1480" spans="1:5" x14ac:dyDescent="0.25">
      <c r="A1480" s="10">
        <v>3.1217208814270724E-2</v>
      </c>
      <c r="B1480" s="2">
        <v>115</v>
      </c>
      <c r="D1480">
        <f t="shared" si="46"/>
        <v>312172088.14270723</v>
      </c>
      <c r="E1480">
        <f t="shared" si="47"/>
        <v>312172089</v>
      </c>
    </row>
    <row r="1481" spans="1:5" x14ac:dyDescent="0.25">
      <c r="A1481" s="10">
        <v>3.0248711628949137E-2</v>
      </c>
      <c r="B1481" s="2">
        <v>115</v>
      </c>
      <c r="D1481">
        <f t="shared" si="46"/>
        <v>302487116.28949136</v>
      </c>
      <c r="E1481">
        <f t="shared" si="47"/>
        <v>302487117</v>
      </c>
    </row>
    <row r="1482" spans="1:5" x14ac:dyDescent="0.25">
      <c r="A1482" s="10">
        <v>3.2702237521514632E-2</v>
      </c>
      <c r="B1482" s="2">
        <v>116</v>
      </c>
      <c r="D1482">
        <f t="shared" si="46"/>
        <v>327022375.2151463</v>
      </c>
      <c r="E1482">
        <f t="shared" si="47"/>
        <v>327022376</v>
      </c>
    </row>
    <row r="1483" spans="1:5" x14ac:dyDescent="0.25">
      <c r="A1483" s="10">
        <v>3.2150313152400835E-2</v>
      </c>
      <c r="B1483" s="2">
        <v>117</v>
      </c>
      <c r="D1483">
        <f t="shared" si="46"/>
        <v>321503131.52400833</v>
      </c>
      <c r="E1483">
        <f t="shared" si="47"/>
        <v>321503132</v>
      </c>
    </row>
    <row r="1484" spans="1:5" x14ac:dyDescent="0.25">
      <c r="A1484" s="10">
        <v>3.2195500387897598E-2</v>
      </c>
      <c r="B1484" s="2">
        <v>118</v>
      </c>
      <c r="D1484">
        <f t="shared" si="46"/>
        <v>321955003.87897599</v>
      </c>
      <c r="E1484">
        <f t="shared" si="47"/>
        <v>321955004</v>
      </c>
    </row>
    <row r="1485" spans="1:5" x14ac:dyDescent="0.25">
      <c r="A1485" s="10">
        <v>3.0831384222836489E-2</v>
      </c>
      <c r="B1485" s="2">
        <v>122</v>
      </c>
      <c r="D1485">
        <f t="shared" si="46"/>
        <v>308313842.22836488</v>
      </c>
      <c r="E1485">
        <f t="shared" si="47"/>
        <v>308313843</v>
      </c>
    </row>
    <row r="1486" spans="1:5" x14ac:dyDescent="0.25">
      <c r="A1486" s="10">
        <v>3.3223585752768632E-2</v>
      </c>
      <c r="B1486" s="2">
        <v>115</v>
      </c>
      <c r="D1486">
        <f t="shared" si="46"/>
        <v>332235857.5276863</v>
      </c>
      <c r="E1486">
        <f t="shared" si="47"/>
        <v>332235858</v>
      </c>
    </row>
    <row r="1487" spans="1:5" x14ac:dyDescent="0.25">
      <c r="A1487" s="10">
        <v>3.3731553056921992E-2</v>
      </c>
      <c r="B1487" s="2">
        <v>115</v>
      </c>
      <c r="D1487">
        <f t="shared" si="46"/>
        <v>337315530.56921995</v>
      </c>
      <c r="E1487">
        <f t="shared" si="47"/>
        <v>337315531</v>
      </c>
    </row>
    <row r="1488" spans="1:5" x14ac:dyDescent="0.25">
      <c r="A1488" s="10">
        <v>3.3088235294117647E-2</v>
      </c>
      <c r="B1488" s="2">
        <v>115</v>
      </c>
      <c r="D1488">
        <f t="shared" si="46"/>
        <v>330882352.94117647</v>
      </c>
      <c r="E1488">
        <f t="shared" si="47"/>
        <v>330882353</v>
      </c>
    </row>
    <row r="1489" spans="1:5" x14ac:dyDescent="0.25">
      <c r="A1489" s="10">
        <v>3.352540597171294E-2</v>
      </c>
      <c r="B1489" s="2">
        <v>115</v>
      </c>
      <c r="D1489">
        <f t="shared" si="46"/>
        <v>335254059.71712941</v>
      </c>
      <c r="E1489">
        <f t="shared" si="47"/>
        <v>335254060</v>
      </c>
    </row>
    <row r="1490" spans="1:5" x14ac:dyDescent="0.25">
      <c r="A1490" s="10">
        <v>3.022046073817191E-2</v>
      </c>
      <c r="B1490" s="2">
        <v>130</v>
      </c>
      <c r="D1490">
        <f t="shared" si="46"/>
        <v>302204607.38171911</v>
      </c>
      <c r="E1490">
        <f t="shared" si="47"/>
        <v>302204608</v>
      </c>
    </row>
    <row r="1491" spans="1:5" x14ac:dyDescent="0.25">
      <c r="A1491" s="10">
        <v>3.4401349072512646E-2</v>
      </c>
      <c r="B1491" s="2">
        <v>115</v>
      </c>
      <c r="D1491">
        <f t="shared" si="46"/>
        <v>344013490.72512645</v>
      </c>
      <c r="E1491">
        <f t="shared" si="47"/>
        <v>344013491</v>
      </c>
    </row>
    <row r="1492" spans="1:5" x14ac:dyDescent="0.25">
      <c r="A1492" s="10">
        <v>3.1284103310294652E-2</v>
      </c>
      <c r="B1492" s="2">
        <v>120</v>
      </c>
      <c r="D1492">
        <f t="shared" si="46"/>
        <v>312841033.10294652</v>
      </c>
      <c r="E1492">
        <f t="shared" si="47"/>
        <v>312841034</v>
      </c>
    </row>
    <row r="1493" spans="1:5" x14ac:dyDescent="0.25">
      <c r="A1493" s="10">
        <v>3.1498470948012232E-2</v>
      </c>
      <c r="B1493" s="2">
        <v>120</v>
      </c>
      <c r="D1493">
        <f t="shared" si="46"/>
        <v>314984709.48012233</v>
      </c>
      <c r="E1493">
        <f t="shared" si="47"/>
        <v>314984710</v>
      </c>
    </row>
    <row r="1494" spans="1:5" x14ac:dyDescent="0.25">
      <c r="A1494" s="10">
        <v>2.9581993569131833E-2</v>
      </c>
      <c r="B1494" s="2">
        <v>125</v>
      </c>
      <c r="D1494">
        <f t="shared" si="46"/>
        <v>295819935.69131833</v>
      </c>
      <c r="E1494">
        <f t="shared" si="47"/>
        <v>295819936</v>
      </c>
    </row>
    <row r="1495" spans="1:5" x14ac:dyDescent="0.25">
      <c r="A1495" s="10">
        <v>2.5961839224272757E-2</v>
      </c>
      <c r="B1495" s="2">
        <v>140</v>
      </c>
      <c r="D1495">
        <f t="shared" si="46"/>
        <v>259618392.24272758</v>
      </c>
      <c r="E1495">
        <f t="shared" si="47"/>
        <v>259618393</v>
      </c>
    </row>
    <row r="1496" spans="1:5" x14ac:dyDescent="0.25">
      <c r="A1496" s="10">
        <v>3.5402581438229871E-2</v>
      </c>
      <c r="B1496" s="2">
        <v>115</v>
      </c>
      <c r="D1496">
        <f t="shared" si="46"/>
        <v>354025814.38229871</v>
      </c>
      <c r="E1496">
        <f t="shared" si="47"/>
        <v>354025815</v>
      </c>
    </row>
    <row r="1497" spans="1:5" x14ac:dyDescent="0.25">
      <c r="A1497" s="10">
        <v>3.457153365207797E-2</v>
      </c>
      <c r="B1497" s="2">
        <v>115</v>
      </c>
      <c r="D1497">
        <f t="shared" si="46"/>
        <v>345715336.52077967</v>
      </c>
      <c r="E1497">
        <f t="shared" si="47"/>
        <v>345715337</v>
      </c>
    </row>
    <row r="1498" spans="1:5" x14ac:dyDescent="0.25">
      <c r="A1498" s="10">
        <v>3.4194831013916502E-2</v>
      </c>
      <c r="B1498" s="2">
        <v>115</v>
      </c>
      <c r="D1498">
        <f t="shared" si="46"/>
        <v>341948310.13916504</v>
      </c>
      <c r="E1498">
        <f t="shared" si="47"/>
        <v>341948311</v>
      </c>
    </row>
    <row r="1499" spans="1:5" x14ac:dyDescent="0.25">
      <c r="A1499" s="10">
        <v>3.4216335540838853E-2</v>
      </c>
      <c r="B1499" s="2">
        <v>115</v>
      </c>
      <c r="D1499">
        <f t="shared" si="46"/>
        <v>342163355.40838856</v>
      </c>
      <c r="E1499">
        <f t="shared" si="47"/>
        <v>342163356</v>
      </c>
    </row>
    <row r="1500" spans="1:5" x14ac:dyDescent="0.25">
      <c r="A1500" s="10">
        <v>3.3860875966139126E-2</v>
      </c>
      <c r="B1500" s="2">
        <v>115</v>
      </c>
      <c r="D1500">
        <f t="shared" si="46"/>
        <v>338608759.66139126</v>
      </c>
      <c r="E1500">
        <f t="shared" si="47"/>
        <v>338608760</v>
      </c>
    </row>
    <row r="1501" spans="1:5" x14ac:dyDescent="0.25">
      <c r="A1501" s="10">
        <v>3.6798764796706122E-2</v>
      </c>
      <c r="B1501" s="2">
        <v>115</v>
      </c>
      <c r="D1501">
        <f t="shared" si="46"/>
        <v>367987647.96706122</v>
      </c>
      <c r="E1501">
        <f t="shared" si="47"/>
        <v>367987648</v>
      </c>
    </row>
    <row r="1502" spans="1:5" x14ac:dyDescent="0.25">
      <c r="A1502" s="10">
        <v>3.3668864977438387E-2</v>
      </c>
      <c r="B1502" s="2">
        <v>116</v>
      </c>
      <c r="D1502">
        <f t="shared" si="46"/>
        <v>336688649.77438384</v>
      </c>
      <c r="E1502">
        <f t="shared" si="47"/>
        <v>336688650</v>
      </c>
    </row>
    <row r="1503" spans="1:5" x14ac:dyDescent="0.25">
      <c r="A1503" s="10">
        <v>3.3774655498513918E-2</v>
      </c>
      <c r="B1503" s="2">
        <v>117</v>
      </c>
      <c r="D1503">
        <f t="shared" si="46"/>
        <v>337746554.98513919</v>
      </c>
      <c r="E1503">
        <f t="shared" si="47"/>
        <v>337746555</v>
      </c>
    </row>
    <row r="1504" spans="1:5" x14ac:dyDescent="0.25">
      <c r="A1504" s="10">
        <v>3.4132841328413287E-2</v>
      </c>
      <c r="B1504" s="2">
        <v>118</v>
      </c>
      <c r="D1504">
        <f t="shared" si="46"/>
        <v>341328413.28413284</v>
      </c>
      <c r="E1504">
        <f t="shared" si="47"/>
        <v>341328414</v>
      </c>
    </row>
    <row r="1505" spans="1:5" x14ac:dyDescent="0.25">
      <c r="A1505" s="10">
        <v>3.4405719392314564E-2</v>
      </c>
      <c r="B1505" s="2">
        <v>120</v>
      </c>
      <c r="D1505">
        <f t="shared" si="46"/>
        <v>344057193.92314565</v>
      </c>
      <c r="E1505">
        <f t="shared" si="47"/>
        <v>344057194</v>
      </c>
    </row>
    <row r="1506" spans="1:5" x14ac:dyDescent="0.25">
      <c r="A1506" s="10">
        <v>3.2963446475195821E-2</v>
      </c>
      <c r="B1506" s="2">
        <v>115</v>
      </c>
      <c r="D1506">
        <f t="shared" si="46"/>
        <v>329634464.75195819</v>
      </c>
      <c r="E1506">
        <f t="shared" si="47"/>
        <v>329634465</v>
      </c>
    </row>
    <row r="1507" spans="1:5" x14ac:dyDescent="0.25">
      <c r="A1507" s="10">
        <v>3.579557210842127E-2</v>
      </c>
      <c r="B1507" s="2">
        <v>105</v>
      </c>
      <c r="D1507">
        <f t="shared" si="46"/>
        <v>357955721.08421272</v>
      </c>
      <c r="E1507">
        <f t="shared" si="47"/>
        <v>357955722</v>
      </c>
    </row>
    <row r="1508" spans="1:5" x14ac:dyDescent="0.25">
      <c r="A1508" s="10">
        <v>3.4049746438058442E-2</v>
      </c>
      <c r="B1508" s="2">
        <v>115</v>
      </c>
      <c r="D1508">
        <f t="shared" si="46"/>
        <v>340497464.38058442</v>
      </c>
      <c r="E1508">
        <f t="shared" si="47"/>
        <v>340497465</v>
      </c>
    </row>
    <row r="1509" spans="1:5" x14ac:dyDescent="0.25">
      <c r="A1509" s="10">
        <v>3.4951456310679613E-2</v>
      </c>
      <c r="B1509" s="2">
        <v>115</v>
      </c>
      <c r="D1509">
        <f t="shared" si="46"/>
        <v>349514563.10679615</v>
      </c>
      <c r="E1509">
        <f t="shared" si="47"/>
        <v>349514564</v>
      </c>
    </row>
    <row r="1510" spans="1:5" x14ac:dyDescent="0.25">
      <c r="A1510" s="10">
        <v>3.096392030156166E-2</v>
      </c>
      <c r="B1510" s="2">
        <v>125</v>
      </c>
      <c r="D1510">
        <f t="shared" si="46"/>
        <v>309639203.0156166</v>
      </c>
      <c r="E1510">
        <f t="shared" si="47"/>
        <v>309639204</v>
      </c>
    </row>
    <row r="1511" spans="1:5" x14ac:dyDescent="0.25">
      <c r="A1511" s="10">
        <v>3.2083494395052183E-2</v>
      </c>
      <c r="B1511" s="2">
        <v>125</v>
      </c>
      <c r="D1511">
        <f t="shared" si="46"/>
        <v>320834943.95052183</v>
      </c>
      <c r="E1511">
        <f t="shared" si="47"/>
        <v>320834944</v>
      </c>
    </row>
    <row r="1512" spans="1:5" x14ac:dyDescent="0.25">
      <c r="A1512" s="10">
        <v>3.0625402965828497E-2</v>
      </c>
      <c r="B1512" s="2">
        <v>125</v>
      </c>
      <c r="D1512">
        <f t="shared" si="46"/>
        <v>306254029.65828496</v>
      </c>
      <c r="E1512">
        <f t="shared" si="47"/>
        <v>306254030</v>
      </c>
    </row>
    <row r="1513" spans="1:5" x14ac:dyDescent="0.25">
      <c r="A1513" s="10">
        <v>3.4576271186440681E-2</v>
      </c>
      <c r="B1513" s="2">
        <v>115</v>
      </c>
      <c r="D1513">
        <f t="shared" si="46"/>
        <v>345762711.86440682</v>
      </c>
      <c r="E1513">
        <f t="shared" si="47"/>
        <v>345762712</v>
      </c>
    </row>
    <row r="1514" spans="1:5" x14ac:dyDescent="0.25">
      <c r="A1514" s="10">
        <v>3.4459907223326709E-2</v>
      </c>
      <c r="B1514" s="2">
        <v>115</v>
      </c>
      <c r="D1514">
        <f t="shared" si="46"/>
        <v>344599072.23326707</v>
      </c>
      <c r="E1514">
        <f t="shared" si="47"/>
        <v>344599073</v>
      </c>
    </row>
    <row r="1515" spans="1:5" x14ac:dyDescent="0.25">
      <c r="A1515" s="10">
        <v>3.1907433380084151E-2</v>
      </c>
      <c r="B1515" s="2">
        <v>120</v>
      </c>
      <c r="D1515">
        <f t="shared" si="46"/>
        <v>319074333.80084151</v>
      </c>
      <c r="E1515">
        <f t="shared" si="47"/>
        <v>319074334</v>
      </c>
    </row>
    <row r="1516" spans="1:5" x14ac:dyDescent="0.25">
      <c r="A1516" s="10">
        <v>3.1011567807039134E-2</v>
      </c>
      <c r="B1516" s="2">
        <v>120</v>
      </c>
      <c r="D1516">
        <f t="shared" si="46"/>
        <v>310115678.07039136</v>
      </c>
      <c r="E1516">
        <f t="shared" si="47"/>
        <v>310115679</v>
      </c>
    </row>
    <row r="1517" spans="1:5" x14ac:dyDescent="0.25">
      <c r="A1517" s="10">
        <v>2.9337029337029336E-2</v>
      </c>
      <c r="B1517" s="2">
        <v>125</v>
      </c>
      <c r="D1517">
        <f t="shared" si="46"/>
        <v>293370293.37029338</v>
      </c>
      <c r="E1517">
        <f t="shared" si="47"/>
        <v>293370294</v>
      </c>
    </row>
    <row r="1518" spans="1:5" x14ac:dyDescent="0.25">
      <c r="A1518" s="10">
        <v>3.4269199009083401E-2</v>
      </c>
      <c r="B1518" s="2">
        <v>115</v>
      </c>
      <c r="D1518">
        <f t="shared" si="46"/>
        <v>342691990.09083402</v>
      </c>
      <c r="E1518">
        <f t="shared" si="47"/>
        <v>342691991</v>
      </c>
    </row>
    <row r="1519" spans="1:5" x14ac:dyDescent="0.25">
      <c r="A1519" s="10">
        <v>3.4959941733430443E-2</v>
      </c>
      <c r="B1519" s="2">
        <v>115</v>
      </c>
      <c r="D1519">
        <f t="shared" si="46"/>
        <v>349599417.33430445</v>
      </c>
      <c r="E1519">
        <f t="shared" si="47"/>
        <v>349599418</v>
      </c>
    </row>
    <row r="1520" spans="1:5" x14ac:dyDescent="0.25">
      <c r="A1520" s="10">
        <v>3.1851360318513607E-2</v>
      </c>
      <c r="B1520" s="2">
        <v>125</v>
      </c>
      <c r="D1520">
        <f t="shared" si="46"/>
        <v>318513603.18513608</v>
      </c>
      <c r="E1520">
        <f t="shared" si="47"/>
        <v>318513604</v>
      </c>
    </row>
    <row r="1521" spans="1:5" x14ac:dyDescent="0.25">
      <c r="A1521" s="10">
        <v>2.9994340690435765E-2</v>
      </c>
      <c r="B1521" s="2">
        <v>125</v>
      </c>
      <c r="D1521">
        <f t="shared" si="46"/>
        <v>299943406.90435767</v>
      </c>
      <c r="E1521">
        <f t="shared" si="47"/>
        <v>299943407</v>
      </c>
    </row>
    <row r="1522" spans="1:5" x14ac:dyDescent="0.25">
      <c r="A1522" s="10">
        <v>3.0612244897959183E-2</v>
      </c>
      <c r="B1522" s="2">
        <v>125</v>
      </c>
      <c r="D1522">
        <f t="shared" si="46"/>
        <v>306122448.97959185</v>
      </c>
      <c r="E1522">
        <f t="shared" si="47"/>
        <v>306122449</v>
      </c>
    </row>
    <row r="1523" spans="1:5" x14ac:dyDescent="0.25">
      <c r="A1523" s="10">
        <v>3.3659066232356136E-2</v>
      </c>
      <c r="B1523" s="2">
        <v>115</v>
      </c>
      <c r="D1523">
        <f t="shared" si="46"/>
        <v>336590662.32356137</v>
      </c>
      <c r="E1523">
        <f t="shared" si="47"/>
        <v>336590663</v>
      </c>
    </row>
    <row r="1524" spans="1:5" x14ac:dyDescent="0.25">
      <c r="A1524" s="10">
        <v>3.2670932974065342E-2</v>
      </c>
      <c r="B1524" s="2">
        <v>115</v>
      </c>
      <c r="D1524">
        <f t="shared" si="46"/>
        <v>326709329.7406534</v>
      </c>
      <c r="E1524">
        <f t="shared" si="47"/>
        <v>326709330</v>
      </c>
    </row>
    <row r="1525" spans="1:5" x14ac:dyDescent="0.25">
      <c r="A1525" s="10">
        <v>3.1995661605206074E-2</v>
      </c>
      <c r="B1525" s="2">
        <v>115</v>
      </c>
      <c r="D1525">
        <f t="shared" si="46"/>
        <v>319956616.05206072</v>
      </c>
      <c r="E1525">
        <f t="shared" si="47"/>
        <v>319956617</v>
      </c>
    </row>
    <row r="1526" spans="1:5" x14ac:dyDescent="0.25">
      <c r="A1526" s="10">
        <v>3.18118948824343E-2</v>
      </c>
      <c r="B1526" s="2">
        <v>115</v>
      </c>
      <c r="D1526">
        <f t="shared" si="46"/>
        <v>318118948.82434297</v>
      </c>
      <c r="E1526">
        <f t="shared" si="47"/>
        <v>318118949</v>
      </c>
    </row>
    <row r="1527" spans="1:5" x14ac:dyDescent="0.25">
      <c r="A1527" s="10">
        <v>1.4975041597337771E-2</v>
      </c>
      <c r="B1527" s="2">
        <v>250</v>
      </c>
      <c r="D1527">
        <f t="shared" si="46"/>
        <v>149750415.9733777</v>
      </c>
      <c r="E1527">
        <f t="shared" si="47"/>
        <v>149750416</v>
      </c>
    </row>
    <row r="1528" spans="1:5" x14ac:dyDescent="0.25">
      <c r="A1528" s="10">
        <v>3.3244172716851358E-2</v>
      </c>
      <c r="B1528" s="2">
        <v>115</v>
      </c>
      <c r="D1528">
        <f t="shared" si="46"/>
        <v>332441727.1685136</v>
      </c>
      <c r="E1528">
        <f t="shared" si="47"/>
        <v>332441728</v>
      </c>
    </row>
    <row r="1529" spans="1:5" x14ac:dyDescent="0.25">
      <c r="A1529" s="10">
        <v>3.3128834355828224E-2</v>
      </c>
      <c r="B1529" s="2">
        <v>115</v>
      </c>
      <c r="D1529">
        <f t="shared" si="46"/>
        <v>331288343.55828226</v>
      </c>
      <c r="E1529">
        <f t="shared" si="47"/>
        <v>331288344</v>
      </c>
    </row>
    <row r="1530" spans="1:5" x14ac:dyDescent="0.25">
      <c r="A1530" s="10">
        <v>3.4465860829794186E-2</v>
      </c>
      <c r="B1530" s="2">
        <v>115</v>
      </c>
      <c r="D1530">
        <f t="shared" si="46"/>
        <v>344658608.29794186</v>
      </c>
      <c r="E1530">
        <f t="shared" si="47"/>
        <v>344658609</v>
      </c>
    </row>
    <row r="1531" spans="1:5" x14ac:dyDescent="0.25">
      <c r="A1531" s="10">
        <v>3.0971128608923884E-2</v>
      </c>
      <c r="B1531" s="2">
        <v>115</v>
      </c>
      <c r="D1531">
        <f t="shared" si="46"/>
        <v>309711286.08923882</v>
      </c>
      <c r="E1531">
        <f t="shared" si="47"/>
        <v>309711287</v>
      </c>
    </row>
    <row r="1532" spans="1:5" x14ac:dyDescent="0.25">
      <c r="A1532" s="10">
        <v>2.3552718467972706E-2</v>
      </c>
      <c r="B1532" s="2">
        <v>135</v>
      </c>
      <c r="D1532">
        <f t="shared" si="46"/>
        <v>235527184.67972705</v>
      </c>
      <c r="E1532">
        <f t="shared" si="47"/>
        <v>235527185</v>
      </c>
    </row>
    <row r="1533" spans="1:5" x14ac:dyDescent="0.25">
      <c r="A1533" s="10">
        <v>3.0594094628246176E-2</v>
      </c>
      <c r="B1533" s="2">
        <v>115</v>
      </c>
      <c r="D1533">
        <f t="shared" si="46"/>
        <v>305940946.28246176</v>
      </c>
      <c r="E1533">
        <f t="shared" si="47"/>
        <v>305940947</v>
      </c>
    </row>
    <row r="1534" spans="1:5" x14ac:dyDescent="0.25">
      <c r="A1534" s="10">
        <v>2.8826634185952091E-2</v>
      </c>
      <c r="B1534" s="2">
        <v>115</v>
      </c>
      <c r="D1534">
        <f t="shared" si="46"/>
        <v>288266341.85952091</v>
      </c>
      <c r="E1534">
        <f t="shared" si="47"/>
        <v>288266342</v>
      </c>
    </row>
    <row r="1535" spans="1:5" x14ac:dyDescent="0.25">
      <c r="A1535" s="10">
        <v>2.729181245626312E-2</v>
      </c>
      <c r="B1535" s="2">
        <v>115</v>
      </c>
      <c r="D1535">
        <f t="shared" si="46"/>
        <v>272918124.56263119</v>
      </c>
      <c r="E1535">
        <f t="shared" si="47"/>
        <v>272918125</v>
      </c>
    </row>
    <row r="1536" spans="1:5" x14ac:dyDescent="0.25">
      <c r="A1536" s="10">
        <v>2.6876737720111215E-2</v>
      </c>
      <c r="B1536" s="2">
        <v>115</v>
      </c>
      <c r="D1536">
        <f t="shared" si="46"/>
        <v>268767377.20111215</v>
      </c>
      <c r="E1536">
        <f t="shared" si="47"/>
        <v>268767378</v>
      </c>
    </row>
    <row r="1537" spans="1:5" x14ac:dyDescent="0.25">
      <c r="A1537" s="10">
        <v>3.1338028169014084E-2</v>
      </c>
      <c r="B1537" s="2">
        <v>120</v>
      </c>
      <c r="D1537">
        <f t="shared" si="46"/>
        <v>313380281.69014084</v>
      </c>
      <c r="E1537">
        <f t="shared" si="47"/>
        <v>313380282</v>
      </c>
    </row>
    <row r="1538" spans="1:5" x14ac:dyDescent="0.25">
      <c r="A1538" s="10">
        <v>3.1001793492185497E-2</v>
      </c>
      <c r="B1538" s="2">
        <v>120</v>
      </c>
      <c r="D1538">
        <f t="shared" si="46"/>
        <v>310017934.92185497</v>
      </c>
      <c r="E1538">
        <f t="shared" si="47"/>
        <v>310017935</v>
      </c>
    </row>
    <row r="1539" spans="1:5" x14ac:dyDescent="0.25">
      <c r="A1539" s="10">
        <v>3.1903190319031903E-2</v>
      </c>
      <c r="B1539" s="2">
        <v>118</v>
      </c>
      <c r="D1539">
        <f t="shared" ref="D1539:D1602" si="48">A1539*10000000000</f>
        <v>319031903.190319</v>
      </c>
      <c r="E1539">
        <f t="shared" ref="E1539:E1602" si="49">_xlfn.CEILING.MATH(D1539)</f>
        <v>319031904</v>
      </c>
    </row>
    <row r="1540" spans="1:5" x14ac:dyDescent="0.25">
      <c r="A1540" s="10">
        <v>3.4205231388329982E-2</v>
      </c>
      <c r="B1540" s="2">
        <v>117</v>
      </c>
      <c r="D1540">
        <f t="shared" si="48"/>
        <v>342052313.88329983</v>
      </c>
      <c r="E1540">
        <f t="shared" si="49"/>
        <v>342052314</v>
      </c>
    </row>
    <row r="1541" spans="1:5" x14ac:dyDescent="0.25">
      <c r="A1541" s="10">
        <v>3.457153365207797E-2</v>
      </c>
      <c r="B1541" s="2">
        <v>115</v>
      </c>
      <c r="D1541">
        <f t="shared" si="48"/>
        <v>345715336.52077967</v>
      </c>
      <c r="E1541">
        <f t="shared" si="49"/>
        <v>345715337</v>
      </c>
    </row>
    <row r="1542" spans="1:5" x14ac:dyDescent="0.25">
      <c r="A1542" s="10">
        <v>3.4386939909690863E-2</v>
      </c>
      <c r="B1542" s="2">
        <v>115</v>
      </c>
      <c r="D1542">
        <f t="shared" si="48"/>
        <v>343869399.09690863</v>
      </c>
      <c r="E1542">
        <f t="shared" si="49"/>
        <v>343869400</v>
      </c>
    </row>
    <row r="1543" spans="1:5" x14ac:dyDescent="0.25">
      <c r="A1543" s="10">
        <v>3.4663865546218489E-2</v>
      </c>
      <c r="B1543" s="2">
        <v>115</v>
      </c>
      <c r="D1543">
        <f t="shared" si="48"/>
        <v>346638655.46218491</v>
      </c>
      <c r="E1543">
        <f t="shared" si="49"/>
        <v>346638656</v>
      </c>
    </row>
    <row r="1544" spans="1:5" x14ac:dyDescent="0.25">
      <c r="A1544" s="10">
        <v>3.5254237288135593E-2</v>
      </c>
      <c r="B1544" s="2">
        <v>115</v>
      </c>
      <c r="D1544">
        <f t="shared" si="48"/>
        <v>352542372.88135594</v>
      </c>
      <c r="E1544">
        <f t="shared" si="49"/>
        <v>352542373</v>
      </c>
    </row>
    <row r="1545" spans="1:5" x14ac:dyDescent="0.25">
      <c r="A1545" s="10">
        <v>3.5422343324250684E-2</v>
      </c>
      <c r="B1545" s="2">
        <v>115</v>
      </c>
      <c r="D1545">
        <f t="shared" si="48"/>
        <v>354223433.24250686</v>
      </c>
      <c r="E1545">
        <f t="shared" si="49"/>
        <v>354223434</v>
      </c>
    </row>
    <row r="1546" spans="1:5" x14ac:dyDescent="0.25">
      <c r="A1546" s="10">
        <v>3.4163987138263664E-2</v>
      </c>
      <c r="B1546" s="2">
        <v>115</v>
      </c>
      <c r="D1546">
        <f t="shared" si="48"/>
        <v>341639871.38263667</v>
      </c>
      <c r="E1546">
        <f t="shared" si="49"/>
        <v>341639872</v>
      </c>
    </row>
    <row r="1547" spans="1:5" x14ac:dyDescent="0.25">
      <c r="A1547" s="10">
        <v>3.5213798059647861E-2</v>
      </c>
      <c r="B1547" s="2">
        <v>110</v>
      </c>
      <c r="D1547">
        <f t="shared" si="48"/>
        <v>352137980.59647858</v>
      </c>
      <c r="E1547">
        <f t="shared" si="49"/>
        <v>352137981</v>
      </c>
    </row>
    <row r="1548" spans="1:5" x14ac:dyDescent="0.25">
      <c r="A1548" s="10">
        <v>3.3703247020139743E-2</v>
      </c>
      <c r="B1548" s="2">
        <v>110</v>
      </c>
      <c r="D1548">
        <f t="shared" si="48"/>
        <v>337032470.20139742</v>
      </c>
      <c r="E1548">
        <f t="shared" si="49"/>
        <v>337032471</v>
      </c>
    </row>
    <row r="1549" spans="1:5" x14ac:dyDescent="0.25">
      <c r="A1549" s="10">
        <v>3.3398821218074658E-2</v>
      </c>
      <c r="B1549" s="2">
        <v>110</v>
      </c>
      <c r="D1549">
        <f t="shared" si="48"/>
        <v>333988212.18074656</v>
      </c>
      <c r="E1549">
        <f t="shared" si="49"/>
        <v>333988213</v>
      </c>
    </row>
    <row r="1550" spans="1:5" x14ac:dyDescent="0.25">
      <c r="A1550" s="10">
        <v>3.1746031746031744E-2</v>
      </c>
      <c r="B1550" s="2">
        <v>110</v>
      </c>
      <c r="D1550">
        <f t="shared" si="48"/>
        <v>317460317.46031743</v>
      </c>
      <c r="E1550">
        <f t="shared" si="49"/>
        <v>317460318</v>
      </c>
    </row>
    <row r="1551" spans="1:5" x14ac:dyDescent="0.25">
      <c r="A1551" s="10">
        <v>3.3282325937260902E-2</v>
      </c>
      <c r="B1551" s="2">
        <v>115</v>
      </c>
      <c r="D1551">
        <f t="shared" si="48"/>
        <v>332823259.37260902</v>
      </c>
      <c r="E1551">
        <f t="shared" si="49"/>
        <v>332823260</v>
      </c>
    </row>
    <row r="1552" spans="1:5" x14ac:dyDescent="0.25">
      <c r="A1552" s="10">
        <v>3.4055727554179564E-2</v>
      </c>
      <c r="B1552" s="2">
        <v>115</v>
      </c>
      <c r="D1552">
        <f t="shared" si="48"/>
        <v>340557275.54179567</v>
      </c>
      <c r="E1552">
        <f t="shared" si="49"/>
        <v>340557276</v>
      </c>
    </row>
    <row r="1553" spans="1:5" x14ac:dyDescent="0.25">
      <c r="A1553" s="10">
        <v>3.4640709991411396E-2</v>
      </c>
      <c r="B1553" s="2">
        <v>115</v>
      </c>
      <c r="D1553">
        <f t="shared" si="48"/>
        <v>346407099.91411394</v>
      </c>
      <c r="E1553">
        <f t="shared" si="49"/>
        <v>346407100</v>
      </c>
    </row>
    <row r="1554" spans="1:5" x14ac:dyDescent="0.25">
      <c r="A1554" s="10">
        <v>3.4374180005247966E-2</v>
      </c>
      <c r="B1554" s="2">
        <v>115</v>
      </c>
      <c r="D1554">
        <f t="shared" si="48"/>
        <v>343741800.05247968</v>
      </c>
      <c r="E1554">
        <f t="shared" si="49"/>
        <v>343741801</v>
      </c>
    </row>
    <row r="1555" spans="1:5" x14ac:dyDescent="0.25">
      <c r="A1555" s="10">
        <v>3.4839924670433148E-2</v>
      </c>
      <c r="B1555" s="2">
        <v>115</v>
      </c>
      <c r="D1555">
        <f t="shared" si="48"/>
        <v>348399246.70433146</v>
      </c>
      <c r="E1555">
        <f t="shared" si="49"/>
        <v>348399247</v>
      </c>
    </row>
    <row r="1556" spans="1:5" x14ac:dyDescent="0.25">
      <c r="A1556" s="10">
        <v>3.2924961715160794E-2</v>
      </c>
      <c r="B1556" s="2">
        <v>115</v>
      </c>
      <c r="D1556">
        <f t="shared" si="48"/>
        <v>329249617.15160793</v>
      </c>
      <c r="E1556">
        <f t="shared" si="49"/>
        <v>329249618</v>
      </c>
    </row>
    <row r="1557" spans="1:5" x14ac:dyDescent="0.25">
      <c r="A1557" s="10">
        <v>2.4775387966240129E-2</v>
      </c>
      <c r="B1557" s="2">
        <v>111</v>
      </c>
      <c r="D1557">
        <f t="shared" si="48"/>
        <v>247753879.66240129</v>
      </c>
      <c r="E1557">
        <f t="shared" si="49"/>
        <v>247753880</v>
      </c>
    </row>
    <row r="1558" spans="1:5" x14ac:dyDescent="0.25">
      <c r="A1558" s="10">
        <v>2.2443890274314215E-2</v>
      </c>
      <c r="B1558" s="2">
        <v>120</v>
      </c>
      <c r="D1558">
        <f t="shared" si="48"/>
        <v>224438902.74314216</v>
      </c>
      <c r="E1558">
        <f t="shared" si="49"/>
        <v>224438903</v>
      </c>
    </row>
    <row r="1559" spans="1:5" x14ac:dyDescent="0.25">
      <c r="A1559" s="10">
        <v>1.9706336939721791E-2</v>
      </c>
      <c r="B1559" s="2">
        <v>135</v>
      </c>
      <c r="D1559">
        <f t="shared" si="48"/>
        <v>197063369.3972179</v>
      </c>
      <c r="E1559">
        <f t="shared" si="49"/>
        <v>197063370</v>
      </c>
    </row>
    <row r="1560" spans="1:5" x14ac:dyDescent="0.25">
      <c r="A1560" s="10">
        <v>2.0630539009152987E-2</v>
      </c>
      <c r="B1560" s="2">
        <v>128</v>
      </c>
      <c r="D1560">
        <f t="shared" si="48"/>
        <v>206305390.09152988</v>
      </c>
      <c r="E1560">
        <f t="shared" si="49"/>
        <v>206305391</v>
      </c>
    </row>
    <row r="1561" spans="1:5" x14ac:dyDescent="0.25">
      <c r="A1561" s="10">
        <v>3.4554973821989528E-2</v>
      </c>
      <c r="B1561" s="2">
        <v>115</v>
      </c>
      <c r="D1561">
        <f t="shared" si="48"/>
        <v>345549738.2198953</v>
      </c>
      <c r="E1561">
        <f t="shared" si="49"/>
        <v>345549739</v>
      </c>
    </row>
    <row r="1562" spans="1:5" x14ac:dyDescent="0.25">
      <c r="A1562" s="10">
        <v>3.4711741623905827E-2</v>
      </c>
      <c r="B1562" s="2">
        <v>115</v>
      </c>
      <c r="D1562">
        <f t="shared" si="48"/>
        <v>347117416.23905826</v>
      </c>
      <c r="E1562">
        <f t="shared" si="49"/>
        <v>347117417</v>
      </c>
    </row>
    <row r="1563" spans="1:5" x14ac:dyDescent="0.25">
      <c r="A1563" s="10">
        <v>3.4090909090909088E-2</v>
      </c>
      <c r="B1563" s="2">
        <v>120</v>
      </c>
      <c r="D1563">
        <f t="shared" si="48"/>
        <v>340909090.90909088</v>
      </c>
      <c r="E1563">
        <f t="shared" si="49"/>
        <v>340909091</v>
      </c>
    </row>
    <row r="1564" spans="1:5" x14ac:dyDescent="0.25">
      <c r="A1564" s="10">
        <v>3.4785932721712536E-2</v>
      </c>
      <c r="B1564" s="2">
        <v>120</v>
      </c>
      <c r="D1564">
        <f t="shared" si="48"/>
        <v>347859327.21712536</v>
      </c>
      <c r="E1564">
        <f t="shared" si="49"/>
        <v>347859328</v>
      </c>
    </row>
    <row r="1565" spans="1:5" x14ac:dyDescent="0.25">
      <c r="A1565" s="10">
        <v>3.2970887407927044E-2</v>
      </c>
      <c r="B1565" s="2">
        <v>115</v>
      </c>
      <c r="D1565">
        <f t="shared" si="48"/>
        <v>329708874.07927042</v>
      </c>
      <c r="E1565">
        <f t="shared" si="49"/>
        <v>329708875</v>
      </c>
    </row>
    <row r="1566" spans="1:5" x14ac:dyDescent="0.25">
      <c r="A1566" s="10">
        <v>3.5663741862439854E-2</v>
      </c>
      <c r="B1566" s="2">
        <v>105</v>
      </c>
      <c r="D1566">
        <f t="shared" si="48"/>
        <v>356637418.62439853</v>
      </c>
      <c r="E1566">
        <f t="shared" si="49"/>
        <v>356637419</v>
      </c>
    </row>
    <row r="1567" spans="1:5" x14ac:dyDescent="0.25">
      <c r="A1567" s="10">
        <v>3.5277382645803698E-2</v>
      </c>
      <c r="B1567" s="2">
        <v>105</v>
      </c>
      <c r="D1567">
        <f t="shared" si="48"/>
        <v>352773826.45803696</v>
      </c>
      <c r="E1567">
        <f t="shared" si="49"/>
        <v>352773827</v>
      </c>
    </row>
    <row r="1568" spans="1:5" x14ac:dyDescent="0.25">
      <c r="A1568" s="10">
        <v>3.224610822831727E-2</v>
      </c>
      <c r="B1568" s="2">
        <v>115</v>
      </c>
      <c r="D1568">
        <f t="shared" si="48"/>
        <v>322461082.28317273</v>
      </c>
      <c r="E1568">
        <f t="shared" si="49"/>
        <v>322461083</v>
      </c>
    </row>
    <row r="1569" spans="1:5" x14ac:dyDescent="0.25">
      <c r="A1569" s="10">
        <v>3.457153365207797E-2</v>
      </c>
      <c r="B1569" s="2">
        <v>115</v>
      </c>
      <c r="D1569">
        <f t="shared" si="48"/>
        <v>345715336.52077967</v>
      </c>
      <c r="E1569">
        <f t="shared" si="49"/>
        <v>345715337</v>
      </c>
    </row>
    <row r="1570" spans="1:5" x14ac:dyDescent="0.25">
      <c r="A1570" s="10">
        <v>3.5895699288858787E-2</v>
      </c>
      <c r="B1570" s="2">
        <v>110</v>
      </c>
      <c r="D1570">
        <f t="shared" si="48"/>
        <v>358956992.88858789</v>
      </c>
      <c r="E1570">
        <f t="shared" si="49"/>
        <v>358956993</v>
      </c>
    </row>
    <row r="1571" spans="1:5" x14ac:dyDescent="0.25">
      <c r="A1571" s="10">
        <v>3.566229985443959E-2</v>
      </c>
      <c r="B1571" s="2">
        <v>110</v>
      </c>
      <c r="D1571">
        <f t="shared" si="48"/>
        <v>356622998.54439592</v>
      </c>
      <c r="E1571">
        <f t="shared" si="49"/>
        <v>356622999</v>
      </c>
    </row>
    <row r="1572" spans="1:5" x14ac:dyDescent="0.25">
      <c r="A1572" s="10">
        <v>3.5311248634874406E-2</v>
      </c>
      <c r="B1572" s="2">
        <v>110</v>
      </c>
      <c r="D1572">
        <f t="shared" si="48"/>
        <v>353112486.34874409</v>
      </c>
      <c r="E1572">
        <f t="shared" si="49"/>
        <v>353112487</v>
      </c>
    </row>
    <row r="1573" spans="1:5" x14ac:dyDescent="0.25">
      <c r="A1573" s="10">
        <v>3.338224504768892E-2</v>
      </c>
      <c r="B1573" s="2">
        <v>115</v>
      </c>
      <c r="D1573">
        <f t="shared" si="48"/>
        <v>333822450.47688919</v>
      </c>
      <c r="E1573">
        <f t="shared" si="49"/>
        <v>333822451</v>
      </c>
    </row>
    <row r="1574" spans="1:5" x14ac:dyDescent="0.25">
      <c r="A1574" s="10">
        <v>3.669970533083311E-2</v>
      </c>
      <c r="B1574" s="2">
        <v>105</v>
      </c>
      <c r="D1574">
        <f t="shared" si="48"/>
        <v>366997053.30833107</v>
      </c>
      <c r="E1574">
        <f t="shared" si="49"/>
        <v>366997054</v>
      </c>
    </row>
    <row r="1575" spans="1:5" x14ac:dyDescent="0.25">
      <c r="A1575" s="10">
        <v>3.8472339230553217E-2</v>
      </c>
      <c r="B1575" s="2">
        <v>100</v>
      </c>
      <c r="D1575">
        <f t="shared" si="48"/>
        <v>384723392.30553216</v>
      </c>
      <c r="E1575">
        <f t="shared" si="49"/>
        <v>384723393</v>
      </c>
    </row>
    <row r="1576" spans="1:5" x14ac:dyDescent="0.25">
      <c r="A1576" s="10">
        <v>3.9704069050554867E-2</v>
      </c>
      <c r="B1576" s="2">
        <v>102</v>
      </c>
      <c r="D1576">
        <f t="shared" si="48"/>
        <v>397040690.50554866</v>
      </c>
      <c r="E1576">
        <f t="shared" si="49"/>
        <v>397040691</v>
      </c>
    </row>
    <row r="1577" spans="1:5" x14ac:dyDescent="0.25">
      <c r="A1577" s="10">
        <v>3.457153365207797E-2</v>
      </c>
      <c r="B1577" s="2">
        <v>115</v>
      </c>
      <c r="D1577">
        <f t="shared" si="48"/>
        <v>345715336.52077967</v>
      </c>
      <c r="E1577">
        <f t="shared" si="49"/>
        <v>345715337</v>
      </c>
    </row>
    <row r="1578" spans="1:5" x14ac:dyDescent="0.25">
      <c r="A1578" s="10">
        <v>3.457153365207797E-2</v>
      </c>
      <c r="B1578" s="2">
        <v>115</v>
      </c>
      <c r="D1578">
        <f t="shared" si="48"/>
        <v>345715336.52077967</v>
      </c>
      <c r="E1578">
        <f t="shared" si="49"/>
        <v>345715337</v>
      </c>
    </row>
    <row r="1579" spans="1:5" x14ac:dyDescent="0.25">
      <c r="A1579" s="10">
        <v>3.3860875966139126E-2</v>
      </c>
      <c r="B1579" s="2">
        <v>115</v>
      </c>
      <c r="D1579">
        <f t="shared" si="48"/>
        <v>338608759.66139126</v>
      </c>
      <c r="E1579">
        <f t="shared" si="49"/>
        <v>338608760</v>
      </c>
    </row>
    <row r="1580" spans="1:5" x14ac:dyDescent="0.25">
      <c r="A1580" s="10">
        <v>3.3505154639175257E-2</v>
      </c>
      <c r="B1580" s="2">
        <v>115</v>
      </c>
      <c r="D1580">
        <f t="shared" si="48"/>
        <v>335051546.39175254</v>
      </c>
      <c r="E1580">
        <f t="shared" si="49"/>
        <v>335051547</v>
      </c>
    </row>
    <row r="1581" spans="1:5" x14ac:dyDescent="0.25">
      <c r="A1581" s="10">
        <v>3.5551504102096627E-2</v>
      </c>
      <c r="B1581" s="2">
        <v>111</v>
      </c>
      <c r="D1581">
        <f t="shared" si="48"/>
        <v>355515041.02096629</v>
      </c>
      <c r="E1581">
        <f t="shared" si="49"/>
        <v>355515042</v>
      </c>
    </row>
    <row r="1582" spans="1:5" x14ac:dyDescent="0.25">
      <c r="A1582" s="10">
        <v>4.0307101727447218E-2</v>
      </c>
      <c r="B1582" s="2">
        <v>100</v>
      </c>
      <c r="D1582">
        <f t="shared" si="48"/>
        <v>403071017.27447218</v>
      </c>
      <c r="E1582">
        <f t="shared" si="49"/>
        <v>403071018</v>
      </c>
    </row>
    <row r="1583" spans="1:5" x14ac:dyDescent="0.25">
      <c r="A1583" s="10">
        <v>4.0307101727447218E-2</v>
      </c>
      <c r="B1583" s="2">
        <v>100</v>
      </c>
      <c r="D1583">
        <f t="shared" si="48"/>
        <v>403071017.27447218</v>
      </c>
      <c r="E1583">
        <f t="shared" si="49"/>
        <v>403071018</v>
      </c>
    </row>
    <row r="1584" spans="1:5" x14ac:dyDescent="0.25">
      <c r="A1584" s="10">
        <v>3.8831218762014612E-2</v>
      </c>
      <c r="B1584" s="2">
        <v>100</v>
      </c>
      <c r="D1584">
        <f t="shared" si="48"/>
        <v>388312187.6201461</v>
      </c>
      <c r="E1584">
        <f t="shared" si="49"/>
        <v>388312188</v>
      </c>
    </row>
    <row r="1585" spans="1:5" x14ac:dyDescent="0.25">
      <c r="A1585" s="10">
        <v>3.4358047016274866E-2</v>
      </c>
      <c r="B1585" s="2">
        <v>115</v>
      </c>
      <c r="D1585">
        <f t="shared" si="48"/>
        <v>343580470.16274863</v>
      </c>
      <c r="E1585">
        <f t="shared" si="49"/>
        <v>343580471</v>
      </c>
    </row>
    <row r="1586" spans="1:5" x14ac:dyDescent="0.25">
      <c r="A1586" s="10">
        <v>3.4685863874345552E-2</v>
      </c>
      <c r="B1586" s="2">
        <v>115</v>
      </c>
      <c r="D1586">
        <f t="shared" si="48"/>
        <v>346858638.74345553</v>
      </c>
      <c r="E1586">
        <f t="shared" si="49"/>
        <v>346858639</v>
      </c>
    </row>
    <row r="1587" spans="1:5" x14ac:dyDescent="0.25">
      <c r="A1587" s="10">
        <v>3.397734843437708E-2</v>
      </c>
      <c r="B1587" s="2">
        <v>115</v>
      </c>
      <c r="D1587">
        <f t="shared" si="48"/>
        <v>339773484.3437708</v>
      </c>
      <c r="E1587">
        <f t="shared" si="49"/>
        <v>339773485</v>
      </c>
    </row>
    <row r="1588" spans="1:5" x14ac:dyDescent="0.25">
      <c r="A1588" s="10">
        <v>3.3391915641476276E-2</v>
      </c>
      <c r="B1588" s="2">
        <v>115</v>
      </c>
      <c r="D1588">
        <f t="shared" si="48"/>
        <v>333919156.41476274</v>
      </c>
      <c r="E1588">
        <f t="shared" si="49"/>
        <v>333919157</v>
      </c>
    </row>
    <row r="1589" spans="1:5" x14ac:dyDescent="0.25">
      <c r="A1589" s="10">
        <v>3.3443586916574786E-2</v>
      </c>
      <c r="B1589" s="2">
        <v>115</v>
      </c>
      <c r="D1589">
        <f t="shared" si="48"/>
        <v>334435869.16574788</v>
      </c>
      <c r="E1589">
        <f t="shared" si="49"/>
        <v>334435870</v>
      </c>
    </row>
    <row r="1590" spans="1:5" x14ac:dyDescent="0.25">
      <c r="A1590" s="10">
        <v>3.3154259401381427E-2</v>
      </c>
      <c r="B1590" s="2">
        <v>115</v>
      </c>
      <c r="D1590">
        <f t="shared" si="48"/>
        <v>331542594.01381427</v>
      </c>
      <c r="E1590">
        <f t="shared" si="49"/>
        <v>331542595</v>
      </c>
    </row>
    <row r="1591" spans="1:5" x14ac:dyDescent="0.25">
      <c r="A1591" s="10">
        <v>3.3757511488158358E-2</v>
      </c>
      <c r="B1591" s="2">
        <v>115</v>
      </c>
      <c r="D1591">
        <f t="shared" si="48"/>
        <v>337575114.88158357</v>
      </c>
      <c r="E1591">
        <f t="shared" si="49"/>
        <v>337575115</v>
      </c>
    </row>
    <row r="1592" spans="1:5" x14ac:dyDescent="0.25">
      <c r="A1592" s="10">
        <v>2.6402640264026403E-2</v>
      </c>
      <c r="B1592" s="2">
        <v>150</v>
      </c>
      <c r="D1592">
        <f t="shared" si="48"/>
        <v>264026402.64026403</v>
      </c>
      <c r="E1592">
        <f t="shared" si="49"/>
        <v>264026403</v>
      </c>
    </row>
    <row r="1593" spans="1:5" x14ac:dyDescent="0.25">
      <c r="A1593" s="10">
        <v>3.8123167155425221E-2</v>
      </c>
      <c r="B1593" s="2">
        <v>104</v>
      </c>
      <c r="D1593">
        <f t="shared" si="48"/>
        <v>381231671.55425221</v>
      </c>
      <c r="E1593">
        <f t="shared" si="49"/>
        <v>381231672</v>
      </c>
    </row>
    <row r="1594" spans="1:5" x14ac:dyDescent="0.25">
      <c r="A1594" s="10">
        <v>3.5118019573978122E-2</v>
      </c>
      <c r="B1594" s="2">
        <v>115</v>
      </c>
      <c r="D1594">
        <f t="shared" si="48"/>
        <v>351180195.7397812</v>
      </c>
      <c r="E1594">
        <f t="shared" si="49"/>
        <v>351180196</v>
      </c>
    </row>
    <row r="1595" spans="1:5" x14ac:dyDescent="0.25">
      <c r="A1595" s="10">
        <v>3.3950617283950615E-2</v>
      </c>
      <c r="B1595" s="2">
        <v>120</v>
      </c>
      <c r="D1595">
        <f t="shared" si="48"/>
        <v>339506172.83950615</v>
      </c>
      <c r="E1595">
        <f t="shared" si="49"/>
        <v>339506173</v>
      </c>
    </row>
    <row r="1596" spans="1:5" x14ac:dyDescent="0.25">
      <c r="A1596" s="10">
        <v>3.2713949227950796E-2</v>
      </c>
      <c r="B1596" s="2">
        <v>120</v>
      </c>
      <c r="D1596">
        <f t="shared" si="48"/>
        <v>327139492.27950794</v>
      </c>
      <c r="E1596">
        <f t="shared" si="49"/>
        <v>327139493</v>
      </c>
    </row>
    <row r="1597" spans="1:5" x14ac:dyDescent="0.25">
      <c r="A1597" s="10">
        <v>3.3978933061501869E-2</v>
      </c>
      <c r="B1597" s="2">
        <v>117</v>
      </c>
      <c r="D1597">
        <f t="shared" si="48"/>
        <v>339789330.61501867</v>
      </c>
      <c r="E1597">
        <f t="shared" si="49"/>
        <v>339789331</v>
      </c>
    </row>
    <row r="1598" spans="1:5" x14ac:dyDescent="0.25">
      <c r="A1598" s="10">
        <v>3.4181541967337636E-2</v>
      </c>
      <c r="B1598" s="2">
        <v>116</v>
      </c>
      <c r="D1598">
        <f t="shared" si="48"/>
        <v>341815419.67337638</v>
      </c>
      <c r="E1598">
        <f t="shared" si="49"/>
        <v>341815420</v>
      </c>
    </row>
    <row r="1599" spans="1:5" x14ac:dyDescent="0.25">
      <c r="A1599" s="10">
        <v>3.3723331039229178E-2</v>
      </c>
      <c r="B1599" s="2">
        <v>116</v>
      </c>
      <c r="D1599">
        <f t="shared" si="48"/>
        <v>337233310.39229178</v>
      </c>
      <c r="E1599">
        <f t="shared" si="49"/>
        <v>337233311</v>
      </c>
    </row>
    <row r="1600" spans="1:5" x14ac:dyDescent="0.25">
      <c r="A1600" s="10">
        <v>3.0758476057322615E-2</v>
      </c>
      <c r="B1600" s="2">
        <v>116</v>
      </c>
      <c r="D1600">
        <f t="shared" si="48"/>
        <v>307584760.57322615</v>
      </c>
      <c r="E1600">
        <f t="shared" si="49"/>
        <v>307584761</v>
      </c>
    </row>
    <row r="1601" spans="1:5" x14ac:dyDescent="0.25">
      <c r="A1601" s="10">
        <v>3.457153365207797E-2</v>
      </c>
      <c r="B1601" s="2">
        <v>115</v>
      </c>
      <c r="D1601">
        <f t="shared" si="48"/>
        <v>345715336.52077967</v>
      </c>
      <c r="E1601">
        <f t="shared" si="49"/>
        <v>345715337</v>
      </c>
    </row>
    <row r="1602" spans="1:5" x14ac:dyDescent="0.25">
      <c r="A1602" s="10">
        <v>3.4109816971713808E-2</v>
      </c>
      <c r="B1602" s="2">
        <v>115</v>
      </c>
      <c r="D1602">
        <f t="shared" si="48"/>
        <v>341098169.71713805</v>
      </c>
      <c r="E1602">
        <f t="shared" si="49"/>
        <v>341098170</v>
      </c>
    </row>
    <row r="1603" spans="1:5" x14ac:dyDescent="0.25">
      <c r="A1603" s="10">
        <v>3.3849918433931488E-2</v>
      </c>
      <c r="B1603" s="2">
        <v>115</v>
      </c>
      <c r="D1603">
        <f t="shared" ref="D1603:D1664" si="50">A1603*10000000000</f>
        <v>338499184.33931488</v>
      </c>
      <c r="E1603">
        <f t="shared" ref="E1603:E1664" si="51">_xlfn.CEILING.MATH(D1603)</f>
        <v>338499185</v>
      </c>
    </row>
    <row r="1604" spans="1:5" x14ac:dyDescent="0.25">
      <c r="A1604" s="10">
        <v>3.1941031941031942E-2</v>
      </c>
      <c r="B1604" s="2">
        <v>115</v>
      </c>
      <c r="D1604">
        <f t="shared" si="50"/>
        <v>319410319.41031939</v>
      </c>
      <c r="E1604">
        <f t="shared" si="51"/>
        <v>319410320</v>
      </c>
    </row>
    <row r="1605" spans="1:5" x14ac:dyDescent="0.25">
      <c r="A1605" s="10">
        <v>3.3232628398791542E-2</v>
      </c>
      <c r="B1605" s="2">
        <v>115</v>
      </c>
      <c r="D1605">
        <f t="shared" si="50"/>
        <v>332326283.9879154</v>
      </c>
      <c r="E1605">
        <f t="shared" si="51"/>
        <v>332326284</v>
      </c>
    </row>
    <row r="1606" spans="1:5" x14ac:dyDescent="0.25">
      <c r="A1606" s="10">
        <v>3.2389765922700056E-2</v>
      </c>
      <c r="B1606" s="2">
        <v>115</v>
      </c>
      <c r="D1606">
        <f t="shared" si="50"/>
        <v>323897659.22700053</v>
      </c>
      <c r="E1606">
        <f t="shared" si="51"/>
        <v>323897660</v>
      </c>
    </row>
    <row r="1607" spans="1:5" x14ac:dyDescent="0.25">
      <c r="A1607" s="10">
        <v>3.3802177858439204E-2</v>
      </c>
      <c r="B1607" s="2">
        <v>115</v>
      </c>
      <c r="D1607">
        <f t="shared" si="50"/>
        <v>338021778.58439207</v>
      </c>
      <c r="E1607">
        <f t="shared" si="51"/>
        <v>338021779</v>
      </c>
    </row>
    <row r="1608" spans="1:5" x14ac:dyDescent="0.25">
      <c r="A1608" s="10">
        <v>3.2859868560525758E-2</v>
      </c>
      <c r="B1608" s="2">
        <v>115</v>
      </c>
      <c r="D1608">
        <f t="shared" si="50"/>
        <v>328598685.60525757</v>
      </c>
      <c r="E1608">
        <f t="shared" si="51"/>
        <v>328598686</v>
      </c>
    </row>
    <row r="1609" spans="1:5" x14ac:dyDescent="0.25">
      <c r="A1609" s="10">
        <v>3.5500995355009952E-2</v>
      </c>
      <c r="B1609" s="2">
        <v>110</v>
      </c>
      <c r="D1609">
        <f t="shared" si="50"/>
        <v>355009953.55009955</v>
      </c>
      <c r="E1609">
        <f t="shared" si="51"/>
        <v>355009954</v>
      </c>
    </row>
    <row r="1610" spans="1:5" x14ac:dyDescent="0.25">
      <c r="A1610" s="10">
        <v>3.59955005624297E-2</v>
      </c>
      <c r="B1610" s="2">
        <v>110</v>
      </c>
      <c r="D1610">
        <f t="shared" si="50"/>
        <v>359955005.62429702</v>
      </c>
      <c r="E1610">
        <f t="shared" si="51"/>
        <v>359955006</v>
      </c>
    </row>
    <row r="1611" spans="1:5" x14ac:dyDescent="0.25">
      <c r="A1611" s="10">
        <v>3.2639424312516062E-2</v>
      </c>
      <c r="B1611" s="2">
        <v>120</v>
      </c>
      <c r="D1611">
        <f t="shared" si="50"/>
        <v>326394243.12516063</v>
      </c>
      <c r="E1611">
        <f t="shared" si="51"/>
        <v>326394244</v>
      </c>
    </row>
    <row r="1612" spans="1:5" x14ac:dyDescent="0.25">
      <c r="A1612" s="10">
        <v>3.2409074540871441E-2</v>
      </c>
      <c r="B1612" s="2">
        <v>120</v>
      </c>
      <c r="D1612">
        <f t="shared" si="50"/>
        <v>324090745.40871441</v>
      </c>
      <c r="E1612">
        <f t="shared" si="51"/>
        <v>324090746</v>
      </c>
    </row>
    <row r="1613" spans="1:5" x14ac:dyDescent="0.25">
      <c r="A1613" s="10">
        <v>3.457153365207797E-2</v>
      </c>
      <c r="B1613" s="2">
        <v>115</v>
      </c>
      <c r="D1613">
        <f t="shared" si="50"/>
        <v>345715336.52077967</v>
      </c>
      <c r="E1613">
        <f t="shared" si="51"/>
        <v>345715337</v>
      </c>
    </row>
    <row r="1614" spans="1:5" x14ac:dyDescent="0.25">
      <c r="A1614" s="10">
        <v>3.391859537110934E-2</v>
      </c>
      <c r="B1614" s="2">
        <v>115</v>
      </c>
      <c r="D1614">
        <f t="shared" si="50"/>
        <v>339185953.71109343</v>
      </c>
      <c r="E1614">
        <f t="shared" si="51"/>
        <v>339185954</v>
      </c>
    </row>
    <row r="1615" spans="1:5" x14ac:dyDescent="0.25">
      <c r="A1615" s="10">
        <v>3.4216335540838853E-2</v>
      </c>
      <c r="B1615" s="2">
        <v>115</v>
      </c>
      <c r="D1615">
        <f t="shared" si="50"/>
        <v>342163355.40838856</v>
      </c>
      <c r="E1615">
        <f t="shared" si="51"/>
        <v>342163356</v>
      </c>
    </row>
    <row r="1616" spans="1:5" x14ac:dyDescent="0.25">
      <c r="A1616" s="10">
        <v>3.3860875966139126E-2</v>
      </c>
      <c r="B1616" s="2">
        <v>115</v>
      </c>
      <c r="D1616">
        <f t="shared" si="50"/>
        <v>338608759.66139126</v>
      </c>
      <c r="E1616">
        <f t="shared" si="51"/>
        <v>338608760</v>
      </c>
    </row>
    <row r="1617" spans="1:5" x14ac:dyDescent="0.25">
      <c r="A1617" s="10">
        <v>3.3801020408163268E-2</v>
      </c>
      <c r="B1617" s="2">
        <v>115</v>
      </c>
      <c r="D1617">
        <f t="shared" si="50"/>
        <v>338010204.08163267</v>
      </c>
      <c r="E1617">
        <f t="shared" si="51"/>
        <v>338010205</v>
      </c>
    </row>
    <row r="1618" spans="1:5" x14ac:dyDescent="0.25">
      <c r="A1618" s="10">
        <v>3.3745103946971979E-2</v>
      </c>
      <c r="B1618" s="2">
        <v>115</v>
      </c>
      <c r="D1618">
        <f t="shared" si="50"/>
        <v>337451039.46971977</v>
      </c>
      <c r="E1618">
        <f t="shared" si="51"/>
        <v>337451040</v>
      </c>
    </row>
    <row r="1619" spans="1:5" x14ac:dyDescent="0.25">
      <c r="A1619" s="10">
        <v>3.3809166040571E-2</v>
      </c>
      <c r="B1619" s="2">
        <v>115</v>
      </c>
      <c r="D1619">
        <f t="shared" si="50"/>
        <v>338091660.40570998</v>
      </c>
      <c r="E1619">
        <f t="shared" si="51"/>
        <v>338091661</v>
      </c>
    </row>
    <row r="1620" spans="1:5" x14ac:dyDescent="0.25">
      <c r="A1620" s="10">
        <v>3.3816425120772944E-2</v>
      </c>
      <c r="B1620" s="2">
        <v>115</v>
      </c>
      <c r="D1620">
        <f t="shared" si="50"/>
        <v>338164251.20772946</v>
      </c>
      <c r="E1620">
        <f t="shared" si="51"/>
        <v>338164252</v>
      </c>
    </row>
    <row r="1621" spans="1:5" x14ac:dyDescent="0.25">
      <c r="A1621" s="10">
        <v>3.457153365207797E-2</v>
      </c>
      <c r="B1621" s="2">
        <v>115</v>
      </c>
      <c r="D1621">
        <f t="shared" si="50"/>
        <v>345715336.52077967</v>
      </c>
      <c r="E1621">
        <f t="shared" si="51"/>
        <v>345715337</v>
      </c>
    </row>
    <row r="1622" spans="1:5" x14ac:dyDescent="0.25">
      <c r="A1622" s="10">
        <v>3.391859537110934E-2</v>
      </c>
      <c r="B1622" s="2">
        <v>115</v>
      </c>
      <c r="D1622">
        <f t="shared" si="50"/>
        <v>339185953.71109343</v>
      </c>
      <c r="E1622">
        <f t="shared" si="51"/>
        <v>339185954</v>
      </c>
    </row>
    <row r="1623" spans="1:5" x14ac:dyDescent="0.25">
      <c r="A1623" s="10">
        <v>3.4216335540838853E-2</v>
      </c>
      <c r="B1623" s="2">
        <v>115</v>
      </c>
      <c r="D1623">
        <f t="shared" si="50"/>
        <v>342163355.40838856</v>
      </c>
      <c r="E1623">
        <f t="shared" si="51"/>
        <v>342163356</v>
      </c>
    </row>
    <row r="1624" spans="1:5" x14ac:dyDescent="0.25">
      <c r="A1624" s="10">
        <v>3.3860875966139126E-2</v>
      </c>
      <c r="B1624" s="2">
        <v>115</v>
      </c>
      <c r="D1624">
        <f t="shared" si="50"/>
        <v>338608759.66139126</v>
      </c>
      <c r="E1624">
        <f t="shared" si="51"/>
        <v>338608760</v>
      </c>
    </row>
    <row r="1625" spans="1:5" x14ac:dyDescent="0.25">
      <c r="A1625" s="10">
        <v>3.457153365207797E-2</v>
      </c>
      <c r="B1625" s="2">
        <v>115</v>
      </c>
      <c r="D1625">
        <f t="shared" si="50"/>
        <v>345715336.52077967</v>
      </c>
      <c r="E1625">
        <f t="shared" si="51"/>
        <v>345715337</v>
      </c>
    </row>
    <row r="1626" spans="1:5" x14ac:dyDescent="0.25">
      <c r="A1626" s="10">
        <v>3.457153365207797E-2</v>
      </c>
      <c r="B1626" s="2">
        <v>115</v>
      </c>
      <c r="D1626">
        <f t="shared" si="50"/>
        <v>345715336.52077967</v>
      </c>
      <c r="E1626">
        <f t="shared" si="51"/>
        <v>345715337</v>
      </c>
    </row>
    <row r="1627" spans="1:5" x14ac:dyDescent="0.25">
      <c r="A1627" s="10">
        <v>3.4216335540838853E-2</v>
      </c>
      <c r="B1627" s="2">
        <v>115</v>
      </c>
      <c r="D1627">
        <f t="shared" si="50"/>
        <v>342163355.40838856</v>
      </c>
      <c r="E1627">
        <f t="shared" si="51"/>
        <v>342163356</v>
      </c>
    </row>
    <row r="1628" spans="1:5" x14ac:dyDescent="0.25">
      <c r="A1628" s="10">
        <v>3.3860875966139126E-2</v>
      </c>
      <c r="B1628" s="2">
        <v>115</v>
      </c>
      <c r="D1628">
        <f t="shared" si="50"/>
        <v>338608759.66139126</v>
      </c>
      <c r="E1628">
        <f t="shared" si="51"/>
        <v>338608760</v>
      </c>
    </row>
    <row r="1629" spans="1:5" x14ac:dyDescent="0.25">
      <c r="A1629" s="10">
        <v>3.4532897128316975E-2</v>
      </c>
      <c r="B1629" s="2">
        <v>115</v>
      </c>
      <c r="D1629">
        <f t="shared" si="50"/>
        <v>345328971.28316975</v>
      </c>
      <c r="E1629">
        <f t="shared" si="51"/>
        <v>345328972</v>
      </c>
    </row>
    <row r="1630" spans="1:5" x14ac:dyDescent="0.25">
      <c r="A1630" s="10">
        <v>3.4471329134902223E-2</v>
      </c>
      <c r="B1630" s="2">
        <v>115</v>
      </c>
      <c r="D1630">
        <f t="shared" si="50"/>
        <v>344713291.34902221</v>
      </c>
      <c r="E1630">
        <f t="shared" si="51"/>
        <v>344713292</v>
      </c>
    </row>
    <row r="1631" spans="1:5" x14ac:dyDescent="0.25">
      <c r="A1631" s="10">
        <v>3.4597471723220224E-2</v>
      </c>
      <c r="B1631" s="2">
        <v>115</v>
      </c>
      <c r="D1631">
        <f t="shared" si="50"/>
        <v>345974717.23220223</v>
      </c>
      <c r="E1631">
        <f t="shared" si="51"/>
        <v>345974718</v>
      </c>
    </row>
    <row r="1632" spans="1:5" x14ac:dyDescent="0.25">
      <c r="A1632" s="10">
        <v>3.4052596089008763E-2</v>
      </c>
      <c r="B1632" s="2">
        <v>115</v>
      </c>
      <c r="D1632">
        <f t="shared" si="50"/>
        <v>340525960.8900876</v>
      </c>
      <c r="E1632">
        <f t="shared" si="51"/>
        <v>340525961</v>
      </c>
    </row>
    <row r="1633" spans="1:5" x14ac:dyDescent="0.25">
      <c r="A1633" s="10">
        <v>2.5137111517367458E-2</v>
      </c>
      <c r="B1633" s="2">
        <v>155</v>
      </c>
      <c r="D1633">
        <f t="shared" si="50"/>
        <v>251371115.17367458</v>
      </c>
      <c r="E1633">
        <f t="shared" si="51"/>
        <v>251371116</v>
      </c>
    </row>
    <row r="1634" spans="1:5" x14ac:dyDescent="0.25">
      <c r="A1634" s="10">
        <v>2.6982829108748978E-2</v>
      </c>
      <c r="B1634" s="2">
        <v>155</v>
      </c>
      <c r="D1634">
        <f t="shared" si="50"/>
        <v>269828291.08748978</v>
      </c>
      <c r="E1634">
        <f t="shared" si="51"/>
        <v>269828292</v>
      </c>
    </row>
    <row r="1635" spans="1:5" x14ac:dyDescent="0.25">
      <c r="A1635" s="10">
        <v>2.6420557365182774E-2</v>
      </c>
      <c r="B1635" s="2">
        <v>155</v>
      </c>
      <c r="D1635">
        <f t="shared" si="50"/>
        <v>264205573.65182772</v>
      </c>
      <c r="E1635">
        <f t="shared" si="51"/>
        <v>264205574</v>
      </c>
    </row>
    <row r="1636" spans="1:5" x14ac:dyDescent="0.25">
      <c r="A1636" s="10">
        <v>2.6136770497672754E-2</v>
      </c>
      <c r="B1636" s="2">
        <v>155</v>
      </c>
      <c r="D1636">
        <f t="shared" si="50"/>
        <v>261367704.97672755</v>
      </c>
      <c r="E1636">
        <f t="shared" si="51"/>
        <v>261367705</v>
      </c>
    </row>
    <row r="1637" spans="1:5" x14ac:dyDescent="0.25">
      <c r="A1637" s="10">
        <v>3.457153365207797E-2</v>
      </c>
      <c r="B1637" s="2">
        <v>115</v>
      </c>
      <c r="D1637">
        <f t="shared" si="50"/>
        <v>345715336.52077967</v>
      </c>
      <c r="E1637">
        <f t="shared" si="51"/>
        <v>345715337</v>
      </c>
    </row>
    <row r="1638" spans="1:5" x14ac:dyDescent="0.25">
      <c r="A1638" s="10">
        <v>3.457153365207797E-2</v>
      </c>
      <c r="B1638" s="2">
        <v>115</v>
      </c>
      <c r="D1638">
        <f t="shared" si="50"/>
        <v>345715336.52077967</v>
      </c>
      <c r="E1638">
        <f t="shared" si="51"/>
        <v>345715337</v>
      </c>
    </row>
    <row r="1639" spans="1:5" x14ac:dyDescent="0.25">
      <c r="A1639" s="10">
        <v>3.2925284930350358E-2</v>
      </c>
      <c r="B1639" s="2">
        <v>115</v>
      </c>
      <c r="D1639">
        <f t="shared" si="50"/>
        <v>329252849.30350357</v>
      </c>
      <c r="E1639">
        <f t="shared" si="51"/>
        <v>329252850</v>
      </c>
    </row>
    <row r="1640" spans="1:5" x14ac:dyDescent="0.25">
      <c r="A1640" s="10">
        <v>3.1996759821790198E-2</v>
      </c>
      <c r="B1640" s="2">
        <v>115</v>
      </c>
      <c r="D1640">
        <f t="shared" si="50"/>
        <v>319967598.217902</v>
      </c>
      <c r="E1640">
        <f t="shared" si="51"/>
        <v>319967599</v>
      </c>
    </row>
    <row r="1641" spans="1:5" x14ac:dyDescent="0.25">
      <c r="A1641" s="10">
        <v>3.4965034965034968E-2</v>
      </c>
      <c r="B1641" s="2">
        <v>113</v>
      </c>
      <c r="D1641">
        <f t="shared" si="50"/>
        <v>349650349.65034968</v>
      </c>
      <c r="E1641">
        <f t="shared" si="51"/>
        <v>349650350</v>
      </c>
    </row>
    <row r="1642" spans="1:5" x14ac:dyDescent="0.25">
      <c r="A1642" s="10">
        <v>3.4976152623211444E-2</v>
      </c>
      <c r="B1642" s="2">
        <v>115</v>
      </c>
      <c r="D1642">
        <f t="shared" si="50"/>
        <v>349761526.23211443</v>
      </c>
      <c r="E1642">
        <f t="shared" si="51"/>
        <v>349761527</v>
      </c>
    </row>
    <row r="1643" spans="1:5" x14ac:dyDescent="0.25">
      <c r="A1643" s="10">
        <v>3.7318153067678682E-2</v>
      </c>
      <c r="B1643" s="2">
        <v>103</v>
      </c>
      <c r="D1643">
        <f t="shared" si="50"/>
        <v>373181530.67678684</v>
      </c>
      <c r="E1643">
        <f t="shared" si="51"/>
        <v>373181531</v>
      </c>
    </row>
    <row r="1644" spans="1:5" x14ac:dyDescent="0.25">
      <c r="A1644" s="10">
        <v>3.3386327503974564E-2</v>
      </c>
      <c r="B1644" s="2">
        <v>118</v>
      </c>
      <c r="D1644">
        <f t="shared" si="50"/>
        <v>333863275.03974563</v>
      </c>
      <c r="E1644">
        <f t="shared" si="51"/>
        <v>333863276</v>
      </c>
    </row>
    <row r="1645" spans="1:5" x14ac:dyDescent="0.25">
      <c r="A1645" s="10">
        <v>3.4410112359550563E-2</v>
      </c>
      <c r="B1645" s="2">
        <v>115</v>
      </c>
      <c r="D1645">
        <f t="shared" si="50"/>
        <v>344101123.59550565</v>
      </c>
      <c r="E1645">
        <f t="shared" si="51"/>
        <v>344101124</v>
      </c>
    </row>
    <row r="1646" spans="1:5" x14ac:dyDescent="0.25">
      <c r="A1646" s="10">
        <v>3.4285714285714287E-2</v>
      </c>
      <c r="B1646" s="2">
        <v>115</v>
      </c>
      <c r="D1646">
        <f t="shared" si="50"/>
        <v>342857142.85714287</v>
      </c>
      <c r="E1646">
        <f t="shared" si="51"/>
        <v>342857143</v>
      </c>
    </row>
    <row r="1647" spans="1:5" x14ac:dyDescent="0.25">
      <c r="A1647" s="10">
        <v>3.2958801498127341E-2</v>
      </c>
      <c r="B1647" s="2">
        <v>115</v>
      </c>
      <c r="D1647">
        <f t="shared" si="50"/>
        <v>329588014.98127341</v>
      </c>
      <c r="E1647">
        <f t="shared" si="51"/>
        <v>329588015</v>
      </c>
    </row>
    <row r="1648" spans="1:5" x14ac:dyDescent="0.25">
      <c r="A1648" s="10">
        <v>3.3457249070631967E-2</v>
      </c>
      <c r="B1648" s="2">
        <v>115</v>
      </c>
      <c r="D1648">
        <f t="shared" si="50"/>
        <v>334572490.70631969</v>
      </c>
      <c r="E1648">
        <f t="shared" si="51"/>
        <v>334572491</v>
      </c>
    </row>
    <row r="1649" spans="1:5" x14ac:dyDescent="0.25">
      <c r="A1649" s="10">
        <v>3.3904109589041095E-2</v>
      </c>
      <c r="B1649" s="2">
        <v>117</v>
      </c>
      <c r="D1649">
        <f t="shared" si="50"/>
        <v>339041095.89041096</v>
      </c>
      <c r="E1649">
        <f t="shared" si="51"/>
        <v>339041096</v>
      </c>
    </row>
    <row r="1650" spans="1:5" x14ac:dyDescent="0.25">
      <c r="A1650" s="10">
        <v>3.4722222222222224E-2</v>
      </c>
      <c r="B1650" s="2">
        <v>115</v>
      </c>
      <c r="D1650">
        <f t="shared" si="50"/>
        <v>347222222.22222221</v>
      </c>
      <c r="E1650">
        <f t="shared" si="51"/>
        <v>347222223</v>
      </c>
    </row>
    <row r="1651" spans="1:5" x14ac:dyDescent="0.25">
      <c r="A1651" s="10">
        <v>3.4165253210564572E-2</v>
      </c>
      <c r="B1651" s="2">
        <v>117</v>
      </c>
      <c r="D1651">
        <f t="shared" si="50"/>
        <v>341652532.10564572</v>
      </c>
      <c r="E1651">
        <f t="shared" si="51"/>
        <v>341652533</v>
      </c>
    </row>
    <row r="1652" spans="1:5" x14ac:dyDescent="0.25">
      <c r="A1652" s="10">
        <v>3.4509399948493433E-2</v>
      </c>
      <c r="B1652" s="2">
        <v>117</v>
      </c>
      <c r="D1652">
        <f t="shared" si="50"/>
        <v>345093999.48493433</v>
      </c>
      <c r="E1652">
        <f t="shared" si="51"/>
        <v>345094000</v>
      </c>
    </row>
    <row r="1653" spans="1:5" x14ac:dyDescent="0.25">
      <c r="A1653" s="10">
        <v>3.2904148783977114E-2</v>
      </c>
      <c r="B1653" s="2">
        <v>113</v>
      </c>
      <c r="D1653">
        <f t="shared" si="50"/>
        <v>329041487.83977115</v>
      </c>
      <c r="E1653">
        <f t="shared" si="51"/>
        <v>329041488</v>
      </c>
    </row>
    <row r="1654" spans="1:5" x14ac:dyDescent="0.25">
      <c r="A1654" s="10">
        <v>3.1862745098039214E-2</v>
      </c>
      <c r="B1654" s="2">
        <v>113</v>
      </c>
      <c r="D1654">
        <f t="shared" si="50"/>
        <v>318627450.98039216</v>
      </c>
      <c r="E1654">
        <f t="shared" si="51"/>
        <v>318627451</v>
      </c>
    </row>
    <row r="1655" spans="1:5" x14ac:dyDescent="0.25">
      <c r="A1655" s="10">
        <v>2.7695934001178549E-2</v>
      </c>
      <c r="B1655" s="2">
        <v>114</v>
      </c>
      <c r="D1655">
        <f t="shared" si="50"/>
        <v>276959340.01178551</v>
      </c>
      <c r="E1655">
        <f t="shared" si="51"/>
        <v>276959341</v>
      </c>
    </row>
    <row r="1656" spans="1:5" x14ac:dyDescent="0.25">
      <c r="A1656" s="10">
        <v>2.6178010471204188E-2</v>
      </c>
      <c r="B1656" s="2">
        <v>115</v>
      </c>
      <c r="D1656">
        <f t="shared" si="50"/>
        <v>261780104.71204188</v>
      </c>
      <c r="E1656">
        <f t="shared" si="51"/>
        <v>261780105</v>
      </c>
    </row>
    <row r="1657" spans="1:5" x14ac:dyDescent="0.25">
      <c r="A1657" s="10">
        <v>3.4407027818448024E-2</v>
      </c>
      <c r="B1657" s="2">
        <v>115</v>
      </c>
      <c r="D1657">
        <f t="shared" si="50"/>
        <v>344070278.18448025</v>
      </c>
      <c r="E1657">
        <f t="shared" si="51"/>
        <v>344070279</v>
      </c>
    </row>
    <row r="1658" spans="1:5" x14ac:dyDescent="0.25">
      <c r="A1658" s="10">
        <v>3.512157468159012E-2</v>
      </c>
      <c r="B1658" s="2">
        <v>115</v>
      </c>
      <c r="D1658">
        <f t="shared" si="50"/>
        <v>351215746.81590122</v>
      </c>
      <c r="E1658">
        <f t="shared" si="51"/>
        <v>351215747</v>
      </c>
    </row>
    <row r="1659" spans="1:5" x14ac:dyDescent="0.25">
      <c r="A1659" s="10">
        <v>3.4682080924855488E-2</v>
      </c>
      <c r="B1659" s="2">
        <v>115</v>
      </c>
      <c r="D1659">
        <f t="shared" si="50"/>
        <v>346820809.24855489</v>
      </c>
      <c r="E1659">
        <f t="shared" si="51"/>
        <v>346820810</v>
      </c>
    </row>
    <row r="1660" spans="1:5" x14ac:dyDescent="0.25">
      <c r="A1660" s="10">
        <v>3.4276206322795343E-2</v>
      </c>
      <c r="B1660" s="2">
        <v>115</v>
      </c>
      <c r="D1660">
        <f t="shared" si="50"/>
        <v>342762063.22795343</v>
      </c>
      <c r="E1660">
        <f t="shared" si="51"/>
        <v>342762064</v>
      </c>
    </row>
    <row r="1661" spans="1:5" x14ac:dyDescent="0.25">
      <c r="A1661" s="10">
        <v>3.2953105196451206E-2</v>
      </c>
      <c r="B1661" s="2">
        <v>115</v>
      </c>
      <c r="D1661">
        <f t="shared" si="50"/>
        <v>329531051.96451205</v>
      </c>
      <c r="E1661">
        <f t="shared" si="51"/>
        <v>329531052</v>
      </c>
    </row>
    <row r="1662" spans="1:5" x14ac:dyDescent="0.25">
      <c r="A1662" s="10">
        <v>3.2708416433984845E-2</v>
      </c>
      <c r="B1662" s="2">
        <v>120</v>
      </c>
      <c r="D1662">
        <f t="shared" si="50"/>
        <v>327084164.33984846</v>
      </c>
      <c r="E1662">
        <f t="shared" si="51"/>
        <v>327084165</v>
      </c>
    </row>
    <row r="1663" spans="1:5" x14ac:dyDescent="0.25">
      <c r="A1663" s="10">
        <v>3.1994554118447927E-2</v>
      </c>
      <c r="B1663" s="2">
        <v>120</v>
      </c>
      <c r="D1663">
        <f t="shared" si="50"/>
        <v>319945541.18447924</v>
      </c>
      <c r="E1663">
        <f t="shared" si="51"/>
        <v>319945542</v>
      </c>
    </row>
    <row r="1664" spans="1:5" x14ac:dyDescent="0.25">
      <c r="A1664" s="10">
        <v>3.0753534470193848E-2</v>
      </c>
      <c r="B1664" s="2">
        <v>120</v>
      </c>
      <c r="D1664">
        <f t="shared" si="50"/>
        <v>307535344.70193851</v>
      </c>
      <c r="E1664">
        <f t="shared" si="51"/>
        <v>307535345</v>
      </c>
    </row>
    <row r="1668" spans="1:1" x14ac:dyDescent="0.25">
      <c r="A1668" s="9">
        <f>AVERAGE(A2:A1664)</f>
        <v>3.2616865602652617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65"/>
  <sheetViews>
    <sheetView tabSelected="1" topLeftCell="A2" workbookViewId="0">
      <selection activeCell="E7" sqref="E7"/>
    </sheetView>
  </sheetViews>
  <sheetFormatPr baseColWidth="10" defaultRowHeight="15.75" x14ac:dyDescent="0.25"/>
  <cols>
    <col min="1" max="2" width="11" style="2"/>
  </cols>
  <sheetData>
    <row r="1" spans="1:2" x14ac:dyDescent="0.25">
      <c r="A1" s="1" t="s">
        <v>138</v>
      </c>
      <c r="B1" s="1" t="s">
        <v>132</v>
      </c>
    </row>
    <row r="2" spans="1:2" x14ac:dyDescent="0.25">
      <c r="A2" s="2">
        <v>94</v>
      </c>
      <c r="B2" s="2">
        <v>2625</v>
      </c>
    </row>
    <row r="3" spans="1:2" x14ac:dyDescent="0.25">
      <c r="A3" s="2">
        <v>97</v>
      </c>
      <c r="B3" s="2">
        <v>2505</v>
      </c>
    </row>
    <row r="4" spans="1:2" x14ac:dyDescent="0.25">
      <c r="A4" s="2">
        <v>63</v>
      </c>
      <c r="B4" s="2">
        <v>1744</v>
      </c>
    </row>
    <row r="5" spans="1:2" x14ac:dyDescent="0.25">
      <c r="A5" s="2">
        <v>69</v>
      </c>
      <c r="B5" s="2">
        <v>1870</v>
      </c>
    </row>
    <row r="6" spans="1:2" x14ac:dyDescent="0.25">
      <c r="A6" s="2">
        <v>94</v>
      </c>
      <c r="B6" s="2">
        <v>2625</v>
      </c>
    </row>
    <row r="7" spans="1:2" x14ac:dyDescent="0.25">
      <c r="A7" s="2">
        <v>94</v>
      </c>
      <c r="B7" s="2">
        <v>2625</v>
      </c>
    </row>
    <row r="8" spans="1:2" x14ac:dyDescent="0.25">
      <c r="A8" s="2">
        <v>92</v>
      </c>
      <c r="B8" s="2">
        <v>2624</v>
      </c>
    </row>
    <row r="9" spans="1:2" x14ac:dyDescent="0.25">
      <c r="A9" s="2">
        <v>84</v>
      </c>
      <c r="B9" s="2">
        <v>2466</v>
      </c>
    </row>
    <row r="10" spans="1:2" x14ac:dyDescent="0.25">
      <c r="A10" s="2">
        <v>94</v>
      </c>
      <c r="B10" s="2">
        <v>2625</v>
      </c>
    </row>
    <row r="11" spans="1:2" x14ac:dyDescent="0.25">
      <c r="A11" s="2">
        <v>94</v>
      </c>
      <c r="B11" s="2">
        <v>2625</v>
      </c>
    </row>
    <row r="12" spans="1:2" x14ac:dyDescent="0.25">
      <c r="A12" s="2">
        <v>80</v>
      </c>
      <c r="B12" s="2">
        <v>2302</v>
      </c>
    </row>
    <row r="13" spans="1:2" x14ac:dyDescent="0.25">
      <c r="A13" s="2">
        <v>84</v>
      </c>
      <c r="B13" s="2">
        <v>2466</v>
      </c>
    </row>
    <row r="14" spans="1:2" x14ac:dyDescent="0.25">
      <c r="A14" s="2">
        <v>94</v>
      </c>
      <c r="B14" s="2">
        <v>2625</v>
      </c>
    </row>
    <row r="15" spans="1:2" x14ac:dyDescent="0.25">
      <c r="A15" s="2">
        <v>94</v>
      </c>
      <c r="B15" s="2">
        <v>2625</v>
      </c>
    </row>
    <row r="16" spans="1:2" x14ac:dyDescent="0.25">
      <c r="A16" s="2">
        <v>92</v>
      </c>
      <c r="B16" s="2">
        <v>2624</v>
      </c>
    </row>
    <row r="17" spans="1:2" x14ac:dyDescent="0.25">
      <c r="A17" s="2">
        <v>88</v>
      </c>
      <c r="B17" s="2">
        <v>2571</v>
      </c>
    </row>
    <row r="18" spans="1:2" x14ac:dyDescent="0.25">
      <c r="A18" s="2">
        <v>91</v>
      </c>
      <c r="B18" s="2">
        <v>2564</v>
      </c>
    </row>
    <row r="19" spans="1:2" x14ac:dyDescent="0.25">
      <c r="A19" s="2">
        <v>85</v>
      </c>
      <c r="B19" s="2">
        <v>2548</v>
      </c>
    </row>
    <row r="20" spans="1:2" x14ac:dyDescent="0.25">
      <c r="A20" s="2">
        <v>67</v>
      </c>
      <c r="B20" s="2">
        <v>2222</v>
      </c>
    </row>
    <row r="21" spans="1:2" x14ac:dyDescent="0.25">
      <c r="A21" s="2">
        <v>62</v>
      </c>
      <c r="B21" s="2">
        <v>2209</v>
      </c>
    </row>
    <row r="22" spans="1:2" x14ac:dyDescent="0.25">
      <c r="A22" s="2">
        <v>94</v>
      </c>
      <c r="B22" s="2">
        <v>2625</v>
      </c>
    </row>
    <row r="23" spans="1:2" x14ac:dyDescent="0.25">
      <c r="A23" s="2">
        <v>125</v>
      </c>
      <c r="B23" s="2">
        <v>3092</v>
      </c>
    </row>
    <row r="24" spans="1:2" x14ac:dyDescent="0.25">
      <c r="A24" s="2">
        <v>136</v>
      </c>
      <c r="B24" s="2">
        <v>3424</v>
      </c>
    </row>
    <row r="25" spans="1:2" x14ac:dyDescent="0.25">
      <c r="A25" s="2">
        <v>126</v>
      </c>
      <c r="B25" s="2">
        <v>3414</v>
      </c>
    </row>
    <row r="26" spans="1:2" x14ac:dyDescent="0.25">
      <c r="A26" s="2">
        <v>103</v>
      </c>
      <c r="B26" s="2">
        <v>3000</v>
      </c>
    </row>
    <row r="27" spans="1:2" x14ac:dyDescent="0.25">
      <c r="A27" s="2">
        <v>147</v>
      </c>
      <c r="B27" s="2">
        <v>4371</v>
      </c>
    </row>
    <row r="28" spans="1:2" x14ac:dyDescent="0.25">
      <c r="A28" s="2">
        <v>92</v>
      </c>
      <c r="B28" s="2">
        <v>2750</v>
      </c>
    </row>
    <row r="29" spans="1:2" x14ac:dyDescent="0.25">
      <c r="A29" s="2">
        <v>145</v>
      </c>
      <c r="B29" s="2">
        <v>4430</v>
      </c>
    </row>
    <row r="30" spans="1:2" x14ac:dyDescent="0.25">
      <c r="A30" s="2">
        <v>101</v>
      </c>
      <c r="B30" s="2">
        <v>2822</v>
      </c>
    </row>
    <row r="31" spans="1:2" x14ac:dyDescent="0.25">
      <c r="A31" s="2">
        <v>96</v>
      </c>
      <c r="B31" s="2">
        <v>2695</v>
      </c>
    </row>
    <row r="32" spans="1:2" x14ac:dyDescent="0.25">
      <c r="A32" s="2">
        <v>96</v>
      </c>
      <c r="B32" s="2">
        <v>2591</v>
      </c>
    </row>
    <row r="33" spans="1:2" x14ac:dyDescent="0.25">
      <c r="A33" s="2">
        <v>103</v>
      </c>
      <c r="B33" s="2">
        <v>2820</v>
      </c>
    </row>
    <row r="34" spans="1:2" x14ac:dyDescent="0.25">
      <c r="A34" s="2">
        <v>87</v>
      </c>
      <c r="B34" s="2">
        <v>2452</v>
      </c>
    </row>
    <row r="35" spans="1:2" x14ac:dyDescent="0.25">
      <c r="A35" s="2">
        <v>124</v>
      </c>
      <c r="B35" s="2">
        <v>3439</v>
      </c>
    </row>
    <row r="36" spans="1:2" x14ac:dyDescent="0.25">
      <c r="A36" s="2">
        <v>99</v>
      </c>
      <c r="B36" s="2">
        <v>2754</v>
      </c>
    </row>
    <row r="37" spans="1:2" x14ac:dyDescent="0.25">
      <c r="A37" s="2">
        <v>79</v>
      </c>
      <c r="B37" s="2">
        <v>2163</v>
      </c>
    </row>
    <row r="38" spans="1:2" x14ac:dyDescent="0.25">
      <c r="A38" s="2">
        <v>81</v>
      </c>
      <c r="B38" s="2">
        <v>2305</v>
      </c>
    </row>
    <row r="39" spans="1:2" x14ac:dyDescent="0.25">
      <c r="A39" s="2">
        <v>107</v>
      </c>
      <c r="B39" s="2">
        <v>2961</v>
      </c>
    </row>
    <row r="40" spans="1:2" x14ac:dyDescent="0.25">
      <c r="A40" s="2">
        <v>146</v>
      </c>
      <c r="B40" s="2">
        <v>4250</v>
      </c>
    </row>
    <row r="41" spans="1:2" x14ac:dyDescent="0.25">
      <c r="A41" s="2">
        <v>80</v>
      </c>
      <c r="B41" s="2">
        <v>2310</v>
      </c>
    </row>
    <row r="42" spans="1:2" x14ac:dyDescent="0.25">
      <c r="A42" s="2">
        <v>133</v>
      </c>
      <c r="B42" s="2">
        <v>3834</v>
      </c>
    </row>
    <row r="43" spans="1:2" x14ac:dyDescent="0.25">
      <c r="A43" s="2">
        <v>178</v>
      </c>
      <c r="B43" s="2">
        <v>5190</v>
      </c>
    </row>
    <row r="44" spans="1:2" x14ac:dyDescent="0.25">
      <c r="A44" s="2">
        <v>246</v>
      </c>
      <c r="B44" s="2">
        <v>7100</v>
      </c>
    </row>
    <row r="45" spans="1:2" x14ac:dyDescent="0.25">
      <c r="A45" s="2">
        <v>150</v>
      </c>
      <c r="B45" s="2">
        <v>4450</v>
      </c>
    </row>
    <row r="46" spans="1:2" x14ac:dyDescent="0.25">
      <c r="A46" s="2">
        <v>100</v>
      </c>
      <c r="B46" s="2">
        <v>2762</v>
      </c>
    </row>
    <row r="47" spans="1:2" x14ac:dyDescent="0.25">
      <c r="A47" s="2">
        <v>109</v>
      </c>
      <c r="B47" s="2">
        <v>3016</v>
      </c>
    </row>
    <row r="48" spans="1:2" x14ac:dyDescent="0.25">
      <c r="A48" s="2">
        <v>100</v>
      </c>
      <c r="B48" s="2">
        <v>2857</v>
      </c>
    </row>
    <row r="49" spans="1:2" x14ac:dyDescent="0.25">
      <c r="A49" s="2">
        <v>110</v>
      </c>
      <c r="B49" s="2">
        <v>3071</v>
      </c>
    </row>
    <row r="50" spans="1:2" x14ac:dyDescent="0.25">
      <c r="A50" s="2">
        <v>108</v>
      </c>
      <c r="B50" s="2">
        <v>3050</v>
      </c>
    </row>
    <row r="51" spans="1:2" x14ac:dyDescent="0.25">
      <c r="A51" s="2">
        <v>89</v>
      </c>
      <c r="B51" s="2">
        <v>2561</v>
      </c>
    </row>
    <row r="52" spans="1:2" x14ac:dyDescent="0.25">
      <c r="A52" s="2">
        <v>35</v>
      </c>
      <c r="B52" s="2">
        <v>1071</v>
      </c>
    </row>
    <row r="53" spans="1:2" x14ac:dyDescent="0.25">
      <c r="A53" s="2">
        <v>33</v>
      </c>
      <c r="B53" s="2">
        <v>1071</v>
      </c>
    </row>
    <row r="54" spans="1:2" x14ac:dyDescent="0.25">
      <c r="A54" s="2">
        <v>67</v>
      </c>
      <c r="B54" s="2">
        <v>2626</v>
      </c>
    </row>
    <row r="55" spans="1:2" x14ac:dyDescent="0.25">
      <c r="A55" s="2">
        <v>187</v>
      </c>
      <c r="B55" s="2">
        <v>7506</v>
      </c>
    </row>
    <row r="56" spans="1:2" x14ac:dyDescent="0.25">
      <c r="A56" s="2">
        <v>275</v>
      </c>
      <c r="B56" s="2">
        <v>11161</v>
      </c>
    </row>
    <row r="57" spans="1:2" x14ac:dyDescent="0.25">
      <c r="A57" s="2">
        <v>204</v>
      </c>
      <c r="B57" s="2">
        <v>8258</v>
      </c>
    </row>
    <row r="58" spans="1:2" x14ac:dyDescent="0.25">
      <c r="A58" s="2">
        <v>94</v>
      </c>
      <c r="B58" s="2">
        <v>2625</v>
      </c>
    </row>
    <row r="59" spans="1:2" x14ac:dyDescent="0.25">
      <c r="A59" s="2">
        <v>81</v>
      </c>
      <c r="B59" s="2">
        <v>2281</v>
      </c>
    </row>
    <row r="60" spans="1:2" x14ac:dyDescent="0.25">
      <c r="A60" s="2">
        <v>71</v>
      </c>
      <c r="B60" s="2">
        <v>2092</v>
      </c>
    </row>
    <row r="61" spans="1:2" x14ac:dyDescent="0.25">
      <c r="A61" s="2">
        <v>72</v>
      </c>
      <c r="B61" s="2">
        <v>2182</v>
      </c>
    </row>
    <row r="62" spans="1:2" x14ac:dyDescent="0.25">
      <c r="A62" s="2">
        <v>95</v>
      </c>
      <c r="B62" s="2">
        <v>2770</v>
      </c>
    </row>
    <row r="63" spans="1:2" x14ac:dyDescent="0.25">
      <c r="A63" s="2">
        <v>94</v>
      </c>
      <c r="B63" s="2">
        <v>2625</v>
      </c>
    </row>
    <row r="64" spans="1:2" x14ac:dyDescent="0.25">
      <c r="A64" s="2">
        <v>81</v>
      </c>
      <c r="B64" s="2">
        <v>2303</v>
      </c>
    </row>
    <row r="65" spans="1:2" x14ac:dyDescent="0.25">
      <c r="A65" s="2">
        <v>96</v>
      </c>
      <c r="B65" s="2">
        <v>2380</v>
      </c>
    </row>
    <row r="66" spans="1:2" x14ac:dyDescent="0.25">
      <c r="A66" s="2">
        <v>89</v>
      </c>
      <c r="B66" s="2">
        <v>2380</v>
      </c>
    </row>
    <row r="67" spans="1:2" x14ac:dyDescent="0.25">
      <c r="A67" s="2">
        <v>103</v>
      </c>
      <c r="B67" s="2">
        <v>2770</v>
      </c>
    </row>
    <row r="68" spans="1:2" x14ac:dyDescent="0.25">
      <c r="A68" s="2">
        <v>118</v>
      </c>
      <c r="B68" s="2">
        <v>3093</v>
      </c>
    </row>
    <row r="69" spans="1:2" x14ac:dyDescent="0.25">
      <c r="A69" s="2">
        <v>149</v>
      </c>
      <c r="B69" s="2">
        <v>4886</v>
      </c>
    </row>
    <row r="70" spans="1:2" x14ac:dyDescent="0.25">
      <c r="A70" s="2">
        <v>105</v>
      </c>
      <c r="B70" s="2">
        <v>4085</v>
      </c>
    </row>
    <row r="71" spans="1:2" x14ac:dyDescent="0.25">
      <c r="A71" s="2">
        <v>165</v>
      </c>
      <c r="B71" s="2">
        <v>6496</v>
      </c>
    </row>
    <row r="72" spans="1:2" x14ac:dyDescent="0.25">
      <c r="A72" s="2">
        <v>105</v>
      </c>
      <c r="B72" s="2">
        <v>2770</v>
      </c>
    </row>
    <row r="73" spans="1:2" x14ac:dyDescent="0.25">
      <c r="A73" s="2">
        <v>93</v>
      </c>
      <c r="B73" s="2">
        <v>2671</v>
      </c>
    </row>
    <row r="74" spans="1:2" x14ac:dyDescent="0.25">
      <c r="A74" s="2">
        <v>145</v>
      </c>
      <c r="B74" s="2">
        <v>4147</v>
      </c>
    </row>
    <row r="75" spans="1:2" x14ac:dyDescent="0.25">
      <c r="A75" s="2">
        <v>156</v>
      </c>
      <c r="B75" s="2">
        <v>4500</v>
      </c>
    </row>
    <row r="76" spans="1:2" x14ac:dyDescent="0.25">
      <c r="A76" s="2">
        <v>163</v>
      </c>
      <c r="B76" s="2">
        <v>4870</v>
      </c>
    </row>
    <row r="77" spans="1:2" x14ac:dyDescent="0.25">
      <c r="A77" s="2">
        <v>91</v>
      </c>
      <c r="B77" s="2">
        <v>3050</v>
      </c>
    </row>
    <row r="78" spans="1:2" x14ac:dyDescent="0.25">
      <c r="A78" s="2">
        <v>94</v>
      </c>
      <c r="B78" s="2">
        <v>2768</v>
      </c>
    </row>
    <row r="79" spans="1:2" x14ac:dyDescent="0.25">
      <c r="A79" s="2">
        <v>128</v>
      </c>
      <c r="B79" s="2">
        <v>3706</v>
      </c>
    </row>
    <row r="80" spans="1:2" x14ac:dyDescent="0.25">
      <c r="A80" s="2">
        <v>124</v>
      </c>
      <c r="B80" s="2">
        <v>3730</v>
      </c>
    </row>
    <row r="81" spans="1:2" x14ac:dyDescent="0.25">
      <c r="A81" s="2">
        <v>116</v>
      </c>
      <c r="B81" s="2">
        <v>3637</v>
      </c>
    </row>
    <row r="82" spans="1:2" x14ac:dyDescent="0.25">
      <c r="A82" s="2">
        <v>94</v>
      </c>
      <c r="B82" s="2">
        <v>2625</v>
      </c>
    </row>
    <row r="83" spans="1:2" x14ac:dyDescent="0.25">
      <c r="A83" s="2">
        <v>65</v>
      </c>
      <c r="B83" s="2">
        <v>1835</v>
      </c>
    </row>
    <row r="84" spans="1:2" x14ac:dyDescent="0.25">
      <c r="A84" s="2">
        <v>84</v>
      </c>
      <c r="B84" s="2">
        <v>2349</v>
      </c>
    </row>
    <row r="85" spans="1:2" x14ac:dyDescent="0.25">
      <c r="A85" s="2">
        <v>79</v>
      </c>
      <c r="B85" s="2">
        <v>2200</v>
      </c>
    </row>
    <row r="86" spans="1:2" x14ac:dyDescent="0.25">
      <c r="A86" s="2">
        <v>99</v>
      </c>
      <c r="B86" s="2">
        <v>2892</v>
      </c>
    </row>
    <row r="87" spans="1:2" x14ac:dyDescent="0.25">
      <c r="A87" s="2">
        <v>92</v>
      </c>
      <c r="B87" s="2">
        <v>2756</v>
      </c>
    </row>
    <row r="88" spans="1:2" x14ac:dyDescent="0.25">
      <c r="A88" s="2">
        <v>106</v>
      </c>
      <c r="B88" s="2">
        <v>3194</v>
      </c>
    </row>
    <row r="89" spans="1:2" x14ac:dyDescent="0.25">
      <c r="A89" s="2">
        <v>119</v>
      </c>
      <c r="B89" s="2">
        <v>3935</v>
      </c>
    </row>
    <row r="90" spans="1:2" x14ac:dyDescent="0.25">
      <c r="A90" s="2">
        <v>94</v>
      </c>
      <c r="B90" s="2">
        <v>2625</v>
      </c>
    </row>
    <row r="91" spans="1:2" x14ac:dyDescent="0.25">
      <c r="A91" s="2">
        <v>81</v>
      </c>
      <c r="B91" s="2">
        <v>2303</v>
      </c>
    </row>
    <row r="92" spans="1:2" x14ac:dyDescent="0.25">
      <c r="A92" s="2">
        <v>87</v>
      </c>
      <c r="B92" s="2">
        <v>2504</v>
      </c>
    </row>
    <row r="93" spans="1:2" x14ac:dyDescent="0.25">
      <c r="A93" s="2">
        <v>84</v>
      </c>
      <c r="B93" s="2">
        <v>2506</v>
      </c>
    </row>
    <row r="94" spans="1:2" x14ac:dyDescent="0.25">
      <c r="A94" s="2">
        <v>100</v>
      </c>
      <c r="B94" s="2">
        <v>2897</v>
      </c>
    </row>
    <row r="95" spans="1:2" x14ac:dyDescent="0.25">
      <c r="A95" s="2">
        <v>94</v>
      </c>
      <c r="B95" s="2">
        <v>2625</v>
      </c>
    </row>
    <row r="96" spans="1:2" x14ac:dyDescent="0.25">
      <c r="A96" s="2">
        <v>79</v>
      </c>
      <c r="B96" s="2">
        <v>2227</v>
      </c>
    </row>
    <row r="97" spans="1:2" x14ac:dyDescent="0.25">
      <c r="A97" s="2">
        <v>87</v>
      </c>
      <c r="B97" s="2">
        <v>2409</v>
      </c>
    </row>
    <row r="98" spans="1:2" x14ac:dyDescent="0.25">
      <c r="A98" s="2">
        <v>85</v>
      </c>
      <c r="B98" s="2">
        <v>2411</v>
      </c>
    </row>
    <row r="99" spans="1:2" x14ac:dyDescent="0.25">
      <c r="A99" s="2">
        <v>101</v>
      </c>
      <c r="B99" s="2">
        <v>3041</v>
      </c>
    </row>
    <row r="100" spans="1:2" x14ac:dyDescent="0.25">
      <c r="A100" s="2">
        <v>98</v>
      </c>
      <c r="B100" s="2">
        <v>2768</v>
      </c>
    </row>
    <row r="101" spans="1:2" x14ac:dyDescent="0.25">
      <c r="A101" s="2">
        <v>133</v>
      </c>
      <c r="B101" s="2">
        <v>3870</v>
      </c>
    </row>
    <row r="102" spans="1:2" x14ac:dyDescent="0.25">
      <c r="A102" s="2">
        <v>108</v>
      </c>
      <c r="B102" s="2">
        <v>3553</v>
      </c>
    </row>
    <row r="103" spans="1:2" x14ac:dyDescent="0.25">
      <c r="A103" s="2">
        <v>78</v>
      </c>
      <c r="B103" s="2">
        <v>2890</v>
      </c>
    </row>
    <row r="104" spans="1:2" x14ac:dyDescent="0.25">
      <c r="A104" s="2">
        <v>106</v>
      </c>
      <c r="B104" s="2">
        <v>3365</v>
      </c>
    </row>
    <row r="105" spans="1:2" x14ac:dyDescent="0.25">
      <c r="A105" s="2">
        <v>94</v>
      </c>
      <c r="B105" s="2">
        <v>2625</v>
      </c>
    </row>
    <row r="106" spans="1:2" x14ac:dyDescent="0.25">
      <c r="A106" s="2">
        <v>84</v>
      </c>
      <c r="B106" s="2">
        <v>2381</v>
      </c>
    </row>
    <row r="107" spans="1:2" x14ac:dyDescent="0.25">
      <c r="A107" s="2">
        <v>84</v>
      </c>
      <c r="B107" s="2">
        <v>2469</v>
      </c>
    </row>
    <row r="108" spans="1:2" x14ac:dyDescent="0.25">
      <c r="A108" s="2">
        <v>79</v>
      </c>
      <c r="B108" s="2">
        <v>2479</v>
      </c>
    </row>
    <row r="109" spans="1:2" x14ac:dyDescent="0.25">
      <c r="A109" s="2">
        <v>114</v>
      </c>
      <c r="B109" s="2">
        <v>3662</v>
      </c>
    </row>
    <row r="110" spans="1:2" x14ac:dyDescent="0.25">
      <c r="A110" s="2">
        <v>100</v>
      </c>
      <c r="B110" s="2">
        <v>2825</v>
      </c>
    </row>
    <row r="111" spans="1:2" x14ac:dyDescent="0.25">
      <c r="A111" s="2">
        <v>144</v>
      </c>
      <c r="B111" s="2">
        <v>3965</v>
      </c>
    </row>
    <row r="112" spans="1:2" x14ac:dyDescent="0.25">
      <c r="A112" s="2">
        <v>154</v>
      </c>
      <c r="B112" s="2">
        <v>4330</v>
      </c>
    </row>
    <row r="113" spans="1:2" x14ac:dyDescent="0.25">
      <c r="A113" s="2">
        <v>124</v>
      </c>
      <c r="B113" s="2">
        <v>3760</v>
      </c>
    </row>
    <row r="114" spans="1:2" x14ac:dyDescent="0.25">
      <c r="A114" s="2">
        <v>94</v>
      </c>
      <c r="B114" s="2">
        <v>2625</v>
      </c>
    </row>
    <row r="115" spans="1:2" x14ac:dyDescent="0.25">
      <c r="A115" s="2">
        <v>84</v>
      </c>
      <c r="B115" s="2">
        <v>2381</v>
      </c>
    </row>
    <row r="116" spans="1:2" x14ac:dyDescent="0.25">
      <c r="A116" s="2">
        <v>84</v>
      </c>
      <c r="B116" s="2">
        <v>2469</v>
      </c>
    </row>
    <row r="117" spans="1:2" x14ac:dyDescent="0.25">
      <c r="A117" s="2">
        <v>76</v>
      </c>
      <c r="B117" s="2">
        <v>2370</v>
      </c>
    </row>
    <row r="118" spans="1:2" x14ac:dyDescent="0.25">
      <c r="A118" s="2">
        <v>114</v>
      </c>
      <c r="B118" s="2">
        <v>3200</v>
      </c>
    </row>
    <row r="119" spans="1:2" x14ac:dyDescent="0.25">
      <c r="A119" s="2">
        <v>123</v>
      </c>
      <c r="B119" s="2">
        <v>3450</v>
      </c>
    </row>
    <row r="120" spans="1:2" x14ac:dyDescent="0.25">
      <c r="A120" s="2">
        <v>150</v>
      </c>
      <c r="B120" s="2">
        <v>4385</v>
      </c>
    </row>
    <row r="121" spans="1:2" x14ac:dyDescent="0.25">
      <c r="A121" s="2">
        <v>139</v>
      </c>
      <c r="B121" s="2">
        <v>4396</v>
      </c>
    </row>
    <row r="122" spans="1:2" x14ac:dyDescent="0.25">
      <c r="A122" s="2">
        <v>112</v>
      </c>
      <c r="B122" s="2">
        <v>3150</v>
      </c>
    </row>
    <row r="123" spans="1:2" x14ac:dyDescent="0.25">
      <c r="A123" s="2">
        <v>95</v>
      </c>
      <c r="B123" s="2">
        <v>2609</v>
      </c>
    </row>
    <row r="124" spans="1:2" x14ac:dyDescent="0.25">
      <c r="A124" s="2">
        <v>129</v>
      </c>
      <c r="B124" s="2">
        <v>3724</v>
      </c>
    </row>
    <row r="125" spans="1:2" x14ac:dyDescent="0.25">
      <c r="A125" s="2">
        <v>122</v>
      </c>
      <c r="B125" s="2">
        <v>3720</v>
      </c>
    </row>
    <row r="126" spans="1:2" x14ac:dyDescent="0.25">
      <c r="A126" s="2">
        <v>97</v>
      </c>
      <c r="B126" s="2">
        <v>2725</v>
      </c>
    </row>
    <row r="127" spans="1:2" x14ac:dyDescent="0.25">
      <c r="A127" s="2">
        <v>94</v>
      </c>
      <c r="B127" s="2">
        <v>2625</v>
      </c>
    </row>
    <row r="128" spans="1:2" x14ac:dyDescent="0.25">
      <c r="A128" s="2">
        <v>80</v>
      </c>
      <c r="B128" s="2">
        <v>2262</v>
      </c>
    </row>
    <row r="129" spans="1:2" x14ac:dyDescent="0.25">
      <c r="A129" s="2">
        <v>83</v>
      </c>
      <c r="B129" s="2">
        <v>2489</v>
      </c>
    </row>
    <row r="130" spans="1:2" x14ac:dyDescent="0.25">
      <c r="A130" s="2">
        <v>77</v>
      </c>
      <c r="B130" s="2">
        <v>2382</v>
      </c>
    </row>
    <row r="131" spans="1:2" x14ac:dyDescent="0.25">
      <c r="A131" s="2">
        <v>97</v>
      </c>
      <c r="B131" s="2">
        <v>2477</v>
      </c>
    </row>
    <row r="132" spans="1:2" x14ac:dyDescent="0.25">
      <c r="A132" s="2">
        <v>94</v>
      </c>
      <c r="B132" s="2">
        <v>2625</v>
      </c>
    </row>
    <row r="133" spans="1:2" x14ac:dyDescent="0.25">
      <c r="A133" s="2">
        <v>80</v>
      </c>
      <c r="B133" s="2">
        <v>2262</v>
      </c>
    </row>
    <row r="134" spans="1:2" x14ac:dyDescent="0.25">
      <c r="A134" s="2">
        <v>83</v>
      </c>
      <c r="B134" s="2">
        <v>2489</v>
      </c>
    </row>
    <row r="135" spans="1:2" x14ac:dyDescent="0.25">
      <c r="A135" s="2">
        <v>77</v>
      </c>
      <c r="B135" s="2">
        <v>2382</v>
      </c>
    </row>
    <row r="136" spans="1:2" x14ac:dyDescent="0.25">
      <c r="A136" s="2">
        <v>96</v>
      </c>
      <c r="B136" s="2">
        <v>2695</v>
      </c>
    </row>
    <row r="137" spans="1:2" x14ac:dyDescent="0.25">
      <c r="A137" s="2">
        <v>92</v>
      </c>
      <c r="B137" s="2">
        <v>2685</v>
      </c>
    </row>
    <row r="138" spans="1:2" x14ac:dyDescent="0.25">
      <c r="A138" s="2">
        <v>119</v>
      </c>
      <c r="B138" s="2">
        <v>3450</v>
      </c>
    </row>
    <row r="139" spans="1:2" x14ac:dyDescent="0.25">
      <c r="A139" s="2">
        <v>125</v>
      </c>
      <c r="B139" s="2">
        <v>3800</v>
      </c>
    </row>
    <row r="140" spans="1:2" x14ac:dyDescent="0.25">
      <c r="A140" s="2">
        <v>140</v>
      </c>
      <c r="B140" s="2">
        <v>4489</v>
      </c>
    </row>
    <row r="141" spans="1:2" x14ac:dyDescent="0.25">
      <c r="A141" s="2">
        <v>88</v>
      </c>
      <c r="B141" s="2">
        <v>2395</v>
      </c>
    </row>
    <row r="142" spans="1:2" x14ac:dyDescent="0.25">
      <c r="A142" s="2">
        <v>81</v>
      </c>
      <c r="B142" s="2">
        <v>3148</v>
      </c>
    </row>
    <row r="143" spans="1:2" x14ac:dyDescent="0.25">
      <c r="A143" s="2">
        <v>186</v>
      </c>
      <c r="B143" s="2">
        <v>7874</v>
      </c>
    </row>
    <row r="144" spans="1:2" x14ac:dyDescent="0.25">
      <c r="A144" s="2">
        <v>159</v>
      </c>
      <c r="B144" s="2">
        <v>7002</v>
      </c>
    </row>
    <row r="145" spans="1:2" x14ac:dyDescent="0.25">
      <c r="A145" s="2">
        <v>177</v>
      </c>
      <c r="B145" s="2">
        <v>7884</v>
      </c>
    </row>
    <row r="146" spans="1:2" x14ac:dyDescent="0.25">
      <c r="A146" s="2">
        <v>99</v>
      </c>
      <c r="B146" s="2">
        <v>2796</v>
      </c>
    </row>
    <row r="147" spans="1:2" x14ac:dyDescent="0.25">
      <c r="A147" s="2">
        <v>122</v>
      </c>
      <c r="B147" s="2">
        <v>3529</v>
      </c>
    </row>
    <row r="148" spans="1:2" x14ac:dyDescent="0.25">
      <c r="A148" s="2">
        <v>135</v>
      </c>
      <c r="B148" s="2">
        <v>4060</v>
      </c>
    </row>
    <row r="149" spans="1:2" x14ac:dyDescent="0.25">
      <c r="A149" s="2">
        <v>193</v>
      </c>
      <c r="B149" s="2">
        <v>5750</v>
      </c>
    </row>
    <row r="150" spans="1:2" x14ac:dyDescent="0.25">
      <c r="A150" s="2">
        <v>102</v>
      </c>
      <c r="B150" s="2">
        <v>2865</v>
      </c>
    </row>
    <row r="151" spans="1:2" x14ac:dyDescent="0.25">
      <c r="A151" s="2">
        <v>125</v>
      </c>
      <c r="B151" s="2">
        <v>3333</v>
      </c>
    </row>
    <row r="152" spans="1:2" x14ac:dyDescent="0.25">
      <c r="A152" s="2">
        <v>173</v>
      </c>
      <c r="B152" s="2">
        <v>4100</v>
      </c>
    </row>
    <row r="153" spans="1:2" x14ac:dyDescent="0.25">
      <c r="A153" s="2">
        <v>154</v>
      </c>
      <c r="B153" s="2">
        <v>3600</v>
      </c>
    </row>
    <row r="154" spans="1:2" x14ac:dyDescent="0.25">
      <c r="A154" s="2">
        <v>93</v>
      </c>
      <c r="B154" s="2">
        <v>2690</v>
      </c>
    </row>
    <row r="155" spans="1:2" x14ac:dyDescent="0.25">
      <c r="A155" s="2">
        <v>87</v>
      </c>
      <c r="B155" s="2">
        <v>2624</v>
      </c>
    </row>
    <row r="156" spans="1:2" x14ac:dyDescent="0.25">
      <c r="A156" s="2">
        <v>106</v>
      </c>
      <c r="B156" s="2">
        <v>3414</v>
      </c>
    </row>
    <row r="157" spans="1:2" x14ac:dyDescent="0.25">
      <c r="A157" s="2">
        <v>77</v>
      </c>
      <c r="B157" s="2">
        <v>2502</v>
      </c>
    </row>
    <row r="158" spans="1:2" x14ac:dyDescent="0.25">
      <c r="A158" s="2">
        <v>92</v>
      </c>
      <c r="B158" s="2">
        <v>2675</v>
      </c>
    </row>
    <row r="159" spans="1:2" x14ac:dyDescent="0.25">
      <c r="A159" s="2">
        <v>94</v>
      </c>
      <c r="B159" s="2">
        <v>2625</v>
      </c>
    </row>
    <row r="160" spans="1:2" x14ac:dyDescent="0.25">
      <c r="A160" s="2">
        <v>86</v>
      </c>
      <c r="B160" s="2">
        <v>2424</v>
      </c>
    </row>
    <row r="161" spans="1:2" x14ac:dyDescent="0.25">
      <c r="A161" s="2">
        <v>87</v>
      </c>
      <c r="B161" s="2">
        <v>2477</v>
      </c>
    </row>
    <row r="162" spans="1:2" x14ac:dyDescent="0.25">
      <c r="A162" s="2">
        <v>81</v>
      </c>
      <c r="B162" s="2">
        <v>2454</v>
      </c>
    </row>
    <row r="163" spans="1:2" x14ac:dyDescent="0.25">
      <c r="A163" s="2">
        <v>96</v>
      </c>
      <c r="B163" s="2">
        <v>2825</v>
      </c>
    </row>
    <row r="164" spans="1:2" x14ac:dyDescent="0.25">
      <c r="A164" s="2">
        <v>94</v>
      </c>
      <c r="B164" s="2">
        <v>2625</v>
      </c>
    </row>
    <row r="165" spans="1:2" x14ac:dyDescent="0.25">
      <c r="A165" s="2">
        <v>82</v>
      </c>
      <c r="B165" s="2">
        <v>2323</v>
      </c>
    </row>
    <row r="166" spans="1:2" x14ac:dyDescent="0.25">
      <c r="A166" s="2">
        <v>84</v>
      </c>
      <c r="B166" s="2">
        <v>2368</v>
      </c>
    </row>
    <row r="167" spans="1:2" x14ac:dyDescent="0.25">
      <c r="A167" s="2">
        <v>78</v>
      </c>
      <c r="B167" s="2">
        <v>2347</v>
      </c>
    </row>
    <row r="168" spans="1:2" x14ac:dyDescent="0.25">
      <c r="A168" s="2">
        <v>93</v>
      </c>
      <c r="B168" s="2">
        <v>2800</v>
      </c>
    </row>
    <row r="169" spans="1:2" x14ac:dyDescent="0.25">
      <c r="A169" s="2">
        <v>104</v>
      </c>
      <c r="B169" s="2">
        <v>3111</v>
      </c>
    </row>
    <row r="170" spans="1:2" x14ac:dyDescent="0.25">
      <c r="A170" s="2">
        <v>167</v>
      </c>
      <c r="B170" s="2">
        <v>5300</v>
      </c>
    </row>
    <row r="171" spans="1:2" x14ac:dyDescent="0.25">
      <c r="A171" s="2">
        <v>194</v>
      </c>
      <c r="B171" s="2">
        <v>6460</v>
      </c>
    </row>
    <row r="172" spans="1:2" x14ac:dyDescent="0.25">
      <c r="A172" s="2">
        <v>185</v>
      </c>
      <c r="B172" s="2">
        <v>7040</v>
      </c>
    </row>
    <row r="173" spans="1:2" x14ac:dyDescent="0.25">
      <c r="A173" s="2">
        <v>93</v>
      </c>
      <c r="B173" s="2">
        <v>2870</v>
      </c>
    </row>
    <row r="174" spans="1:2" x14ac:dyDescent="0.25">
      <c r="A174" s="2">
        <v>61</v>
      </c>
      <c r="B174" s="2">
        <v>1700</v>
      </c>
    </row>
    <row r="175" spans="1:2" x14ac:dyDescent="0.25">
      <c r="A175" s="2">
        <v>56</v>
      </c>
      <c r="B175" s="2">
        <v>1700</v>
      </c>
    </row>
    <row r="176" spans="1:2" x14ac:dyDescent="0.25">
      <c r="A176" s="2">
        <v>39</v>
      </c>
      <c r="B176" s="2">
        <v>1200</v>
      </c>
    </row>
    <row r="177" spans="1:2" x14ac:dyDescent="0.25">
      <c r="A177" s="2">
        <v>40</v>
      </c>
      <c r="B177" s="2">
        <v>1200</v>
      </c>
    </row>
    <row r="178" spans="1:2" x14ac:dyDescent="0.25">
      <c r="A178" s="2">
        <v>98</v>
      </c>
      <c r="B178" s="2">
        <v>2816</v>
      </c>
    </row>
    <row r="179" spans="1:2" x14ac:dyDescent="0.25">
      <c r="A179" s="2">
        <v>104</v>
      </c>
      <c r="B179" s="2">
        <v>3004</v>
      </c>
    </row>
    <row r="180" spans="1:2" x14ac:dyDescent="0.25">
      <c r="A180" s="2">
        <v>124</v>
      </c>
      <c r="B180" s="2">
        <v>3633</v>
      </c>
    </row>
    <row r="181" spans="1:2" x14ac:dyDescent="0.25">
      <c r="A181" s="2">
        <v>131</v>
      </c>
      <c r="B181" s="2">
        <v>4036</v>
      </c>
    </row>
    <row r="182" spans="1:2" x14ac:dyDescent="0.25">
      <c r="A182" s="2">
        <v>90</v>
      </c>
      <c r="B182" s="2">
        <v>2742</v>
      </c>
    </row>
    <row r="183" spans="1:2" x14ac:dyDescent="0.25">
      <c r="A183" s="2">
        <v>96</v>
      </c>
      <c r="B183" s="2">
        <v>2989</v>
      </c>
    </row>
    <row r="184" spans="1:2" x14ac:dyDescent="0.25">
      <c r="A184" s="2">
        <v>96</v>
      </c>
      <c r="B184" s="2">
        <v>2936</v>
      </c>
    </row>
    <row r="185" spans="1:2" x14ac:dyDescent="0.25">
      <c r="A185" s="2">
        <v>62</v>
      </c>
      <c r="B185" s="2">
        <v>2522</v>
      </c>
    </row>
    <row r="186" spans="1:2" x14ac:dyDescent="0.25">
      <c r="A186" s="2">
        <v>102</v>
      </c>
      <c r="B186" s="2">
        <v>2852</v>
      </c>
    </row>
    <row r="187" spans="1:2" x14ac:dyDescent="0.25">
      <c r="A187" s="2">
        <v>124</v>
      </c>
      <c r="B187" s="2">
        <v>3440</v>
      </c>
    </row>
    <row r="188" spans="1:2" x14ac:dyDescent="0.25">
      <c r="A188" s="2">
        <v>138</v>
      </c>
      <c r="B188" s="2">
        <v>3999</v>
      </c>
    </row>
    <row r="189" spans="1:2" x14ac:dyDescent="0.25">
      <c r="A189" s="2">
        <v>75</v>
      </c>
      <c r="B189" s="2">
        <v>2331</v>
      </c>
    </row>
    <row r="190" spans="1:2" x14ac:dyDescent="0.25">
      <c r="A190" s="2">
        <v>94</v>
      </c>
      <c r="B190" s="2">
        <v>2625</v>
      </c>
    </row>
    <row r="191" spans="1:2" x14ac:dyDescent="0.25">
      <c r="A191" s="2">
        <v>105</v>
      </c>
      <c r="B191" s="2">
        <v>2944</v>
      </c>
    </row>
    <row r="192" spans="1:2" x14ac:dyDescent="0.25">
      <c r="A192" s="2">
        <v>123</v>
      </c>
      <c r="B192" s="2">
        <v>3369</v>
      </c>
    </row>
    <row r="193" spans="1:2" x14ac:dyDescent="0.25">
      <c r="A193" s="2">
        <v>136</v>
      </c>
      <c r="B193" s="2">
        <v>3702</v>
      </c>
    </row>
    <row r="194" spans="1:2" x14ac:dyDescent="0.25">
      <c r="A194" s="2">
        <v>134</v>
      </c>
      <c r="B194" s="2">
        <v>3654</v>
      </c>
    </row>
    <row r="195" spans="1:2" x14ac:dyDescent="0.25">
      <c r="A195" s="2">
        <v>94</v>
      </c>
      <c r="B195" s="2">
        <v>2625</v>
      </c>
    </row>
    <row r="196" spans="1:2" x14ac:dyDescent="0.25">
      <c r="A196" s="2">
        <v>94</v>
      </c>
      <c r="B196" s="2">
        <v>2625</v>
      </c>
    </row>
    <row r="197" spans="1:2" x14ac:dyDescent="0.25">
      <c r="A197" s="2">
        <v>82</v>
      </c>
      <c r="B197" s="2">
        <v>2312</v>
      </c>
    </row>
    <row r="198" spans="1:2" x14ac:dyDescent="0.25">
      <c r="A198" s="2">
        <v>74</v>
      </c>
      <c r="B198" s="2">
        <v>2108</v>
      </c>
    </row>
    <row r="199" spans="1:2" x14ac:dyDescent="0.25">
      <c r="A199" s="2">
        <v>79</v>
      </c>
      <c r="B199" s="2">
        <v>2306</v>
      </c>
    </row>
    <row r="200" spans="1:2" x14ac:dyDescent="0.25">
      <c r="A200" s="2">
        <v>76</v>
      </c>
      <c r="B200" s="2">
        <v>2274</v>
      </c>
    </row>
    <row r="201" spans="1:2" x14ac:dyDescent="0.25">
      <c r="A201" s="2">
        <v>90</v>
      </c>
      <c r="B201" s="2">
        <v>2750</v>
      </c>
    </row>
    <row r="202" spans="1:2" x14ac:dyDescent="0.25">
      <c r="A202" s="2">
        <v>66</v>
      </c>
      <c r="B202" s="2">
        <v>2066</v>
      </c>
    </row>
    <row r="203" spans="1:2" x14ac:dyDescent="0.25">
      <c r="A203" s="2">
        <v>138</v>
      </c>
      <c r="B203" s="2">
        <v>4511</v>
      </c>
    </row>
    <row r="204" spans="1:2" x14ac:dyDescent="0.25">
      <c r="A204" s="2">
        <v>101</v>
      </c>
      <c r="B204" s="2">
        <v>3385</v>
      </c>
    </row>
    <row r="205" spans="1:2" x14ac:dyDescent="0.25">
      <c r="A205" s="2">
        <v>81</v>
      </c>
      <c r="B205" s="2">
        <v>2492</v>
      </c>
    </row>
    <row r="206" spans="1:2" x14ac:dyDescent="0.25">
      <c r="A206" s="2">
        <v>77</v>
      </c>
      <c r="B206" s="2">
        <v>2290</v>
      </c>
    </row>
    <row r="207" spans="1:2" x14ac:dyDescent="0.25">
      <c r="A207" s="2">
        <v>117</v>
      </c>
      <c r="B207" s="2">
        <v>3213</v>
      </c>
    </row>
    <row r="208" spans="1:2" x14ac:dyDescent="0.25">
      <c r="A208" s="2">
        <v>128</v>
      </c>
      <c r="B208" s="2">
        <v>3400</v>
      </c>
    </row>
    <row r="209" spans="1:2" x14ac:dyDescent="0.25">
      <c r="A209" s="2">
        <v>80</v>
      </c>
      <c r="B209" s="2">
        <v>2100</v>
      </c>
    </row>
    <row r="210" spans="1:2" x14ac:dyDescent="0.25">
      <c r="A210" s="2">
        <v>103</v>
      </c>
      <c r="B210" s="2">
        <v>3006</v>
      </c>
    </row>
    <row r="211" spans="1:2" x14ac:dyDescent="0.25">
      <c r="A211" s="2">
        <v>125</v>
      </c>
      <c r="B211" s="2">
        <v>3608</v>
      </c>
    </row>
    <row r="212" spans="1:2" x14ac:dyDescent="0.25">
      <c r="A212" s="2">
        <v>93</v>
      </c>
      <c r="B212" s="2">
        <v>3210</v>
      </c>
    </row>
    <row r="213" spans="1:2" x14ac:dyDescent="0.25">
      <c r="A213" s="2">
        <v>118</v>
      </c>
      <c r="B213" s="2">
        <v>4040</v>
      </c>
    </row>
    <row r="214" spans="1:2" x14ac:dyDescent="0.25">
      <c r="A214" s="2">
        <v>101</v>
      </c>
      <c r="B214" s="2">
        <v>2860</v>
      </c>
    </row>
    <row r="215" spans="1:2" x14ac:dyDescent="0.25">
      <c r="A215" s="2">
        <v>110</v>
      </c>
      <c r="B215" s="2">
        <v>3052</v>
      </c>
    </row>
    <row r="216" spans="1:2" x14ac:dyDescent="0.25">
      <c r="A216" s="2">
        <v>106</v>
      </c>
      <c r="B216" s="2">
        <v>3052</v>
      </c>
    </row>
    <row r="217" spans="1:2" x14ac:dyDescent="0.25">
      <c r="A217" s="2">
        <v>104</v>
      </c>
      <c r="B217" s="2">
        <v>3450</v>
      </c>
    </row>
    <row r="218" spans="1:2" x14ac:dyDescent="0.25">
      <c r="A218" s="2">
        <v>123</v>
      </c>
      <c r="B218" s="2">
        <v>2988</v>
      </c>
    </row>
    <row r="219" spans="1:2" x14ac:dyDescent="0.25">
      <c r="A219" s="2">
        <v>157</v>
      </c>
      <c r="B219" s="2">
        <v>3780</v>
      </c>
    </row>
    <row r="220" spans="1:2" x14ac:dyDescent="0.25">
      <c r="A220" s="2">
        <v>143</v>
      </c>
      <c r="B220" s="2">
        <v>3353</v>
      </c>
    </row>
    <row r="221" spans="1:2" x14ac:dyDescent="0.25">
      <c r="A221" s="2">
        <v>172</v>
      </c>
      <c r="B221" s="2">
        <v>4480</v>
      </c>
    </row>
    <row r="222" spans="1:2" x14ac:dyDescent="0.25">
      <c r="A222" s="2">
        <v>94</v>
      </c>
      <c r="B222" s="2">
        <v>2625</v>
      </c>
    </row>
    <row r="223" spans="1:2" x14ac:dyDescent="0.25">
      <c r="A223" s="2">
        <v>106</v>
      </c>
      <c r="B223" s="2">
        <v>3057</v>
      </c>
    </row>
    <row r="224" spans="1:2" x14ac:dyDescent="0.25">
      <c r="A224" s="2">
        <v>146</v>
      </c>
      <c r="B224" s="2">
        <v>4256</v>
      </c>
    </row>
    <row r="225" spans="1:2" x14ac:dyDescent="0.25">
      <c r="A225" s="2">
        <v>190</v>
      </c>
      <c r="B225" s="2">
        <v>5337</v>
      </c>
    </row>
    <row r="226" spans="1:2" x14ac:dyDescent="0.25">
      <c r="A226" s="2">
        <v>169</v>
      </c>
      <c r="B226" s="2">
        <v>4886</v>
      </c>
    </row>
    <row r="227" spans="1:2" x14ac:dyDescent="0.25">
      <c r="A227" s="2">
        <v>94</v>
      </c>
      <c r="B227" s="2">
        <v>2625</v>
      </c>
    </row>
    <row r="228" spans="1:2" x14ac:dyDescent="0.25">
      <c r="A228" s="2">
        <v>88</v>
      </c>
      <c r="B228" s="2">
        <v>2465</v>
      </c>
    </row>
    <row r="229" spans="1:2" x14ac:dyDescent="0.25">
      <c r="A229" s="2">
        <v>92</v>
      </c>
      <c r="B229" s="2">
        <v>2596</v>
      </c>
    </row>
    <row r="230" spans="1:2" x14ac:dyDescent="0.25">
      <c r="A230" s="2">
        <v>73</v>
      </c>
      <c r="B230" s="2">
        <v>2074</v>
      </c>
    </row>
    <row r="231" spans="1:2" x14ac:dyDescent="0.25">
      <c r="A231" s="2">
        <v>68</v>
      </c>
      <c r="B231" s="2">
        <v>2059</v>
      </c>
    </row>
    <row r="232" spans="1:2" x14ac:dyDescent="0.25">
      <c r="A232" s="2">
        <v>76</v>
      </c>
      <c r="B232" s="2">
        <v>2274</v>
      </c>
    </row>
    <row r="233" spans="1:2" x14ac:dyDescent="0.25">
      <c r="A233" s="2">
        <v>108</v>
      </c>
      <c r="B233" s="2">
        <v>3025</v>
      </c>
    </row>
    <row r="234" spans="1:2" x14ac:dyDescent="0.25">
      <c r="A234" s="2">
        <v>77</v>
      </c>
      <c r="B234" s="2">
        <v>2246</v>
      </c>
    </row>
    <row r="235" spans="1:2" x14ac:dyDescent="0.25">
      <c r="A235" s="2">
        <v>73</v>
      </c>
      <c r="B235" s="2">
        <v>2127</v>
      </c>
    </row>
    <row r="236" spans="1:2" x14ac:dyDescent="0.25">
      <c r="A236" s="2">
        <v>63</v>
      </c>
      <c r="B236" s="2">
        <v>1998</v>
      </c>
    </row>
    <row r="237" spans="1:2" x14ac:dyDescent="0.25">
      <c r="A237" s="2">
        <v>81</v>
      </c>
      <c r="B237" s="2">
        <v>2492</v>
      </c>
    </row>
    <row r="238" spans="1:2" x14ac:dyDescent="0.25">
      <c r="A238" s="2">
        <v>103</v>
      </c>
      <c r="B238" s="2">
        <v>2900</v>
      </c>
    </row>
    <row r="239" spans="1:2" x14ac:dyDescent="0.25">
      <c r="A239" s="2">
        <v>112</v>
      </c>
      <c r="B239" s="2">
        <v>3090</v>
      </c>
    </row>
    <row r="240" spans="1:2" x14ac:dyDescent="0.25">
      <c r="A240" s="2">
        <v>137</v>
      </c>
      <c r="B240" s="2">
        <v>3550</v>
      </c>
    </row>
    <row r="241" spans="1:2" x14ac:dyDescent="0.25">
      <c r="A241" s="2">
        <v>111</v>
      </c>
      <c r="B241" s="2">
        <v>2800</v>
      </c>
    </row>
    <row r="242" spans="1:2" x14ac:dyDescent="0.25">
      <c r="A242" s="2">
        <v>94</v>
      </c>
      <c r="B242" s="2">
        <v>2625</v>
      </c>
    </row>
    <row r="243" spans="1:2" x14ac:dyDescent="0.25">
      <c r="A243" s="2">
        <v>94</v>
      </c>
      <c r="B243" s="2">
        <v>2625</v>
      </c>
    </row>
    <row r="244" spans="1:2" x14ac:dyDescent="0.25">
      <c r="A244" s="2">
        <v>91</v>
      </c>
      <c r="B244" s="2">
        <v>2579</v>
      </c>
    </row>
    <row r="245" spans="1:2" x14ac:dyDescent="0.25">
      <c r="A245" s="2">
        <v>85</v>
      </c>
      <c r="B245" s="2">
        <v>2567</v>
      </c>
    </row>
    <row r="246" spans="1:2" x14ac:dyDescent="0.25">
      <c r="A246" s="2">
        <v>95</v>
      </c>
      <c r="B246" s="2">
        <v>2666</v>
      </c>
    </row>
    <row r="247" spans="1:2" x14ac:dyDescent="0.25">
      <c r="A247" s="2">
        <v>96</v>
      </c>
      <c r="B247" s="2">
        <v>2661</v>
      </c>
    </row>
    <row r="248" spans="1:2" x14ac:dyDescent="0.25">
      <c r="A248" s="2">
        <v>109</v>
      </c>
      <c r="B248" s="2">
        <v>3059</v>
      </c>
    </row>
    <row r="249" spans="1:2" x14ac:dyDescent="0.25">
      <c r="A249" s="2">
        <v>118</v>
      </c>
      <c r="B249" s="2">
        <v>3239</v>
      </c>
    </row>
    <row r="250" spans="1:2" x14ac:dyDescent="0.25">
      <c r="A250" s="2">
        <v>86</v>
      </c>
      <c r="B250" s="2">
        <v>2797</v>
      </c>
    </row>
    <row r="251" spans="1:2" x14ac:dyDescent="0.25">
      <c r="A251" s="2">
        <v>84</v>
      </c>
      <c r="B251" s="2">
        <v>2803</v>
      </c>
    </row>
    <row r="252" spans="1:2" x14ac:dyDescent="0.25">
      <c r="A252" s="2">
        <v>91</v>
      </c>
      <c r="B252" s="2">
        <v>3233</v>
      </c>
    </row>
    <row r="253" spans="1:2" x14ac:dyDescent="0.25">
      <c r="A253" s="2">
        <v>88</v>
      </c>
      <c r="B253" s="2">
        <v>3581</v>
      </c>
    </row>
    <row r="254" spans="1:2" x14ac:dyDescent="0.25">
      <c r="A254" s="2">
        <v>83</v>
      </c>
      <c r="B254" s="2">
        <v>2656</v>
      </c>
    </row>
    <row r="255" spans="1:2" x14ac:dyDescent="0.25">
      <c r="A255" s="2">
        <v>170</v>
      </c>
      <c r="B255" s="2">
        <v>6028</v>
      </c>
    </row>
    <row r="256" spans="1:2" x14ac:dyDescent="0.25">
      <c r="A256" s="2">
        <v>147</v>
      </c>
      <c r="B256" s="2">
        <v>5464</v>
      </c>
    </row>
    <row r="257" spans="1:2" x14ac:dyDescent="0.25">
      <c r="A257" s="2">
        <v>149</v>
      </c>
      <c r="B257" s="2">
        <v>5820</v>
      </c>
    </row>
    <row r="258" spans="1:2" x14ac:dyDescent="0.25">
      <c r="A258" s="2">
        <v>90</v>
      </c>
      <c r="B258" s="2">
        <v>2687</v>
      </c>
    </row>
    <row r="259" spans="1:2" x14ac:dyDescent="0.25">
      <c r="A259" s="2">
        <v>123</v>
      </c>
      <c r="B259" s="2">
        <v>3515</v>
      </c>
    </row>
    <row r="260" spans="1:2" x14ac:dyDescent="0.25">
      <c r="A260" s="2">
        <v>148</v>
      </c>
      <c r="B260" s="2">
        <v>4150</v>
      </c>
    </row>
    <row r="261" spans="1:2" x14ac:dyDescent="0.25">
      <c r="A261" s="2">
        <v>159</v>
      </c>
      <c r="B261" s="2">
        <v>4600</v>
      </c>
    </row>
    <row r="262" spans="1:2" x14ac:dyDescent="0.25">
      <c r="A262" s="2">
        <v>101</v>
      </c>
      <c r="B262" s="2">
        <v>2887</v>
      </c>
    </row>
    <row r="263" spans="1:2" x14ac:dyDescent="0.25">
      <c r="A263" s="2">
        <v>125</v>
      </c>
      <c r="B263" s="2">
        <v>3605</v>
      </c>
    </row>
    <row r="264" spans="1:2" x14ac:dyDescent="0.25">
      <c r="A264" s="2">
        <v>118</v>
      </c>
      <c r="B264" s="2">
        <v>3615</v>
      </c>
    </row>
    <row r="265" spans="1:2" x14ac:dyDescent="0.25">
      <c r="A265" s="2">
        <v>130</v>
      </c>
      <c r="B265" s="2">
        <v>3825</v>
      </c>
    </row>
    <row r="266" spans="1:2" x14ac:dyDescent="0.25">
      <c r="A266" s="2">
        <v>94</v>
      </c>
      <c r="B266" s="2">
        <v>2625</v>
      </c>
    </row>
    <row r="267" spans="1:2" x14ac:dyDescent="0.25">
      <c r="A267" s="2">
        <v>71</v>
      </c>
      <c r="B267" s="2">
        <v>2013</v>
      </c>
    </row>
    <row r="268" spans="1:2" x14ac:dyDescent="0.25">
      <c r="A268" s="2">
        <v>81</v>
      </c>
      <c r="B268" s="2">
        <v>2304</v>
      </c>
    </row>
    <row r="269" spans="1:2" x14ac:dyDescent="0.25">
      <c r="A269" s="2">
        <v>74</v>
      </c>
      <c r="B269" s="2">
        <v>2198</v>
      </c>
    </row>
    <row r="270" spans="1:2" x14ac:dyDescent="0.25">
      <c r="A270" s="2">
        <v>99</v>
      </c>
      <c r="B270" s="2">
        <v>2802</v>
      </c>
    </row>
    <row r="271" spans="1:2" x14ac:dyDescent="0.25">
      <c r="A271" s="2">
        <v>95</v>
      </c>
      <c r="B271" s="2">
        <v>2696</v>
      </c>
    </row>
    <row r="272" spans="1:2" x14ac:dyDescent="0.25">
      <c r="A272" s="2">
        <v>98</v>
      </c>
      <c r="B272" s="2">
        <v>2783</v>
      </c>
    </row>
    <row r="273" spans="1:2" x14ac:dyDescent="0.25">
      <c r="A273" s="2">
        <v>100</v>
      </c>
      <c r="B273" s="2">
        <v>2891</v>
      </c>
    </row>
    <row r="274" spans="1:2" x14ac:dyDescent="0.25">
      <c r="A274" s="2">
        <v>85</v>
      </c>
      <c r="B274" s="2">
        <v>2619</v>
      </c>
    </row>
    <row r="275" spans="1:2" x14ac:dyDescent="0.25">
      <c r="A275" s="2">
        <v>96</v>
      </c>
      <c r="B275" s="2">
        <v>3017</v>
      </c>
    </row>
    <row r="276" spans="1:2" x14ac:dyDescent="0.25">
      <c r="A276" s="2">
        <v>108</v>
      </c>
      <c r="B276" s="2">
        <v>3510</v>
      </c>
    </row>
    <row r="277" spans="1:2" x14ac:dyDescent="0.25">
      <c r="A277" s="2">
        <v>94</v>
      </c>
      <c r="B277" s="2">
        <v>3174</v>
      </c>
    </row>
    <row r="278" spans="1:2" x14ac:dyDescent="0.25">
      <c r="A278" s="2">
        <v>94</v>
      </c>
      <c r="B278" s="2">
        <v>2625</v>
      </c>
    </row>
    <row r="279" spans="1:2" x14ac:dyDescent="0.25">
      <c r="A279" s="2">
        <v>82</v>
      </c>
      <c r="B279" s="2">
        <v>2319</v>
      </c>
    </row>
    <row r="280" spans="1:2" x14ac:dyDescent="0.25">
      <c r="A280" s="2">
        <v>84</v>
      </c>
      <c r="B280" s="2">
        <v>2415</v>
      </c>
    </row>
    <row r="281" spans="1:2" x14ac:dyDescent="0.25">
      <c r="A281" s="2">
        <v>83</v>
      </c>
      <c r="B281" s="2">
        <v>2416</v>
      </c>
    </row>
    <row r="282" spans="1:2" x14ac:dyDescent="0.25">
      <c r="A282" s="2">
        <v>102</v>
      </c>
      <c r="B282" s="2">
        <v>2850</v>
      </c>
    </row>
    <row r="283" spans="1:2" x14ac:dyDescent="0.25">
      <c r="A283" s="2">
        <v>126</v>
      </c>
      <c r="B283" s="2">
        <v>3450</v>
      </c>
    </row>
    <row r="284" spans="1:2" x14ac:dyDescent="0.25">
      <c r="A284" s="2">
        <v>110</v>
      </c>
      <c r="B284" s="2">
        <v>3202</v>
      </c>
    </row>
    <row r="285" spans="1:2" x14ac:dyDescent="0.25">
      <c r="A285" s="2">
        <v>143</v>
      </c>
      <c r="B285" s="2">
        <v>4172</v>
      </c>
    </row>
    <row r="286" spans="1:2" x14ac:dyDescent="0.25">
      <c r="A286" s="2">
        <v>101</v>
      </c>
      <c r="B286" s="2">
        <v>2780</v>
      </c>
    </row>
    <row r="287" spans="1:2" x14ac:dyDescent="0.25">
      <c r="A287" s="2">
        <v>121</v>
      </c>
      <c r="B287" s="2">
        <v>3266</v>
      </c>
    </row>
    <row r="288" spans="1:2" x14ac:dyDescent="0.25">
      <c r="A288" s="2">
        <v>101</v>
      </c>
      <c r="B288" s="2">
        <v>3000</v>
      </c>
    </row>
    <row r="289" spans="1:2" x14ac:dyDescent="0.25">
      <c r="A289" s="2">
        <v>101</v>
      </c>
      <c r="B289" s="2">
        <v>3000</v>
      </c>
    </row>
    <row r="290" spans="1:2" x14ac:dyDescent="0.25">
      <c r="A290" s="2">
        <v>94</v>
      </c>
      <c r="B290" s="2">
        <v>2625</v>
      </c>
    </row>
    <row r="291" spans="1:2" x14ac:dyDescent="0.25">
      <c r="A291" s="2">
        <v>81</v>
      </c>
      <c r="B291" s="2">
        <v>2294</v>
      </c>
    </row>
    <row r="292" spans="1:2" x14ac:dyDescent="0.25">
      <c r="A292" s="2">
        <v>62</v>
      </c>
      <c r="B292" s="2">
        <v>1815</v>
      </c>
    </row>
    <row r="293" spans="1:2" x14ac:dyDescent="0.25">
      <c r="A293" s="2">
        <v>70</v>
      </c>
      <c r="B293" s="2">
        <v>2080</v>
      </c>
    </row>
    <row r="294" spans="1:2" x14ac:dyDescent="0.25">
      <c r="A294" s="2">
        <v>82</v>
      </c>
      <c r="B294" s="2">
        <v>3292</v>
      </c>
    </row>
    <row r="295" spans="1:2" x14ac:dyDescent="0.25">
      <c r="A295" s="2">
        <v>155</v>
      </c>
      <c r="B295" s="2">
        <v>7442</v>
      </c>
    </row>
    <row r="296" spans="1:2" x14ac:dyDescent="0.25">
      <c r="A296" s="2">
        <v>105</v>
      </c>
      <c r="B296" s="2">
        <v>4883</v>
      </c>
    </row>
    <row r="297" spans="1:2" x14ac:dyDescent="0.25">
      <c r="A297" s="2">
        <v>356</v>
      </c>
      <c r="B297" s="2">
        <v>16384</v>
      </c>
    </row>
    <row r="298" spans="1:2" x14ac:dyDescent="0.25">
      <c r="A298" s="2">
        <v>97</v>
      </c>
      <c r="B298" s="2">
        <v>2850</v>
      </c>
    </row>
    <row r="299" spans="1:2" x14ac:dyDescent="0.25">
      <c r="A299" s="2">
        <v>136</v>
      </c>
      <c r="B299" s="2">
        <v>3513</v>
      </c>
    </row>
    <row r="300" spans="1:2" x14ac:dyDescent="0.25">
      <c r="A300" s="2">
        <v>115</v>
      </c>
      <c r="B300" s="2">
        <v>3600</v>
      </c>
    </row>
    <row r="301" spans="1:2" x14ac:dyDescent="0.25">
      <c r="A301" s="2">
        <v>135</v>
      </c>
      <c r="B301" s="2">
        <v>4492</v>
      </c>
    </row>
    <row r="302" spans="1:2" x14ac:dyDescent="0.25">
      <c r="A302" s="2">
        <v>88</v>
      </c>
      <c r="B302" s="2">
        <v>2505</v>
      </c>
    </row>
    <row r="303" spans="1:2" x14ac:dyDescent="0.25">
      <c r="A303" s="2">
        <v>106</v>
      </c>
      <c r="B303" s="2">
        <v>3084</v>
      </c>
    </row>
    <row r="304" spans="1:2" x14ac:dyDescent="0.25">
      <c r="A304" s="2">
        <v>85</v>
      </c>
      <c r="B304" s="2">
        <v>2452</v>
      </c>
    </row>
    <row r="305" spans="1:2" x14ac:dyDescent="0.25">
      <c r="A305" s="2">
        <v>106</v>
      </c>
      <c r="B305" s="2">
        <v>3457</v>
      </c>
    </row>
    <row r="306" spans="1:2" x14ac:dyDescent="0.25">
      <c r="A306" s="2">
        <v>94</v>
      </c>
      <c r="B306" s="2">
        <v>2625</v>
      </c>
    </row>
    <row r="307" spans="1:2" x14ac:dyDescent="0.25">
      <c r="A307" s="2">
        <v>81</v>
      </c>
      <c r="B307" s="2">
        <v>2294</v>
      </c>
    </row>
    <row r="308" spans="1:2" x14ac:dyDescent="0.25">
      <c r="A308" s="2">
        <v>72</v>
      </c>
      <c r="B308" s="2">
        <v>2102</v>
      </c>
    </row>
    <row r="309" spans="1:2" x14ac:dyDescent="0.25">
      <c r="A309" s="2">
        <v>74</v>
      </c>
      <c r="B309" s="2">
        <v>2189</v>
      </c>
    </row>
    <row r="310" spans="1:2" x14ac:dyDescent="0.25">
      <c r="A310" s="2">
        <v>18</v>
      </c>
      <c r="B310" s="2">
        <v>1399</v>
      </c>
    </row>
    <row r="311" spans="1:2" x14ac:dyDescent="0.25">
      <c r="A311" s="2">
        <v>59</v>
      </c>
      <c r="B311" s="2">
        <v>2741</v>
      </c>
    </row>
    <row r="312" spans="1:2" x14ac:dyDescent="0.25">
      <c r="A312" s="2">
        <v>50</v>
      </c>
      <c r="B312" s="2">
        <v>2424</v>
      </c>
    </row>
    <row r="313" spans="1:2" x14ac:dyDescent="0.25">
      <c r="A313" s="2">
        <v>49</v>
      </c>
      <c r="B313" s="2">
        <v>2538</v>
      </c>
    </row>
    <row r="314" spans="1:2" x14ac:dyDescent="0.25">
      <c r="A314" s="2">
        <v>111</v>
      </c>
      <c r="B314" s="2">
        <v>3730</v>
      </c>
    </row>
    <row r="315" spans="1:2" x14ac:dyDescent="0.25">
      <c r="A315" s="2">
        <v>175</v>
      </c>
      <c r="B315" s="2">
        <v>6880</v>
      </c>
    </row>
    <row r="316" spans="1:2" x14ac:dyDescent="0.25">
      <c r="A316" s="2">
        <v>166</v>
      </c>
      <c r="B316" s="2">
        <v>6912</v>
      </c>
    </row>
    <row r="317" spans="1:2" x14ac:dyDescent="0.25">
      <c r="A317" s="2">
        <v>193</v>
      </c>
      <c r="B317" s="2">
        <v>8170</v>
      </c>
    </row>
    <row r="318" spans="1:2" x14ac:dyDescent="0.25">
      <c r="A318" s="2">
        <v>94</v>
      </c>
      <c r="B318" s="2">
        <v>2625</v>
      </c>
    </row>
    <row r="319" spans="1:2" x14ac:dyDescent="0.25">
      <c r="A319" s="2">
        <v>86</v>
      </c>
      <c r="B319" s="2">
        <v>2423</v>
      </c>
    </row>
    <row r="320" spans="1:2" x14ac:dyDescent="0.25">
      <c r="A320" s="2">
        <v>90</v>
      </c>
      <c r="B320" s="2">
        <v>2542</v>
      </c>
    </row>
    <row r="321" spans="1:2" x14ac:dyDescent="0.25">
      <c r="A321" s="2">
        <v>90</v>
      </c>
      <c r="B321" s="2">
        <v>2541</v>
      </c>
    </row>
    <row r="322" spans="1:2" x14ac:dyDescent="0.25">
      <c r="A322" s="2">
        <v>97</v>
      </c>
      <c r="B322" s="2">
        <v>2710</v>
      </c>
    </row>
    <row r="323" spans="1:2" x14ac:dyDescent="0.25">
      <c r="A323" s="2">
        <v>145</v>
      </c>
      <c r="B323" s="2">
        <v>3517</v>
      </c>
    </row>
    <row r="324" spans="1:2" x14ac:dyDescent="0.25">
      <c r="A324" s="2">
        <v>109</v>
      </c>
      <c r="B324" s="2">
        <v>2750</v>
      </c>
    </row>
    <row r="325" spans="1:2" x14ac:dyDescent="0.25">
      <c r="A325" s="2">
        <v>108</v>
      </c>
      <c r="B325" s="2">
        <v>2750</v>
      </c>
    </row>
    <row r="326" spans="1:2" x14ac:dyDescent="0.25">
      <c r="A326" s="2">
        <v>98</v>
      </c>
      <c r="B326" s="2">
        <v>2746</v>
      </c>
    </row>
    <row r="327" spans="1:2" x14ac:dyDescent="0.25">
      <c r="A327" s="2">
        <v>51</v>
      </c>
      <c r="B327" s="2">
        <v>1430</v>
      </c>
    </row>
    <row r="328" spans="1:2" x14ac:dyDescent="0.25">
      <c r="A328" s="2">
        <v>88</v>
      </c>
      <c r="B328" s="2">
        <v>2481</v>
      </c>
    </row>
    <row r="329" spans="1:2" x14ac:dyDescent="0.25">
      <c r="A329" s="2">
        <v>88</v>
      </c>
      <c r="B329" s="2">
        <v>2480</v>
      </c>
    </row>
    <row r="330" spans="1:2" x14ac:dyDescent="0.25">
      <c r="A330" s="2">
        <v>94</v>
      </c>
      <c r="B330" s="2">
        <v>2625</v>
      </c>
    </row>
    <row r="331" spans="1:2" x14ac:dyDescent="0.25">
      <c r="A331" s="2">
        <v>82</v>
      </c>
      <c r="B331" s="2">
        <v>2322</v>
      </c>
    </row>
    <row r="332" spans="1:2" x14ac:dyDescent="0.25">
      <c r="A332" s="2">
        <v>90</v>
      </c>
      <c r="B332" s="2">
        <v>2542</v>
      </c>
    </row>
    <row r="333" spans="1:2" x14ac:dyDescent="0.25">
      <c r="A333" s="2">
        <v>90</v>
      </c>
      <c r="B333" s="2">
        <v>2541</v>
      </c>
    </row>
    <row r="334" spans="1:2" x14ac:dyDescent="0.25">
      <c r="A334" s="2">
        <v>103</v>
      </c>
      <c r="B334" s="2">
        <v>3017</v>
      </c>
    </row>
    <row r="335" spans="1:2" x14ac:dyDescent="0.25">
      <c r="A335" s="2">
        <v>172</v>
      </c>
      <c r="B335" s="2">
        <v>4982</v>
      </c>
    </row>
    <row r="336" spans="1:2" x14ac:dyDescent="0.25">
      <c r="A336" s="2">
        <v>130</v>
      </c>
      <c r="B336" s="2">
        <v>3798</v>
      </c>
    </row>
    <row r="337" spans="1:2" x14ac:dyDescent="0.25">
      <c r="A337" s="2">
        <v>254</v>
      </c>
      <c r="B337" s="2">
        <v>6296</v>
      </c>
    </row>
    <row r="338" spans="1:2" x14ac:dyDescent="0.25">
      <c r="A338" s="2">
        <v>97</v>
      </c>
      <c r="B338" s="2">
        <v>2725</v>
      </c>
    </row>
    <row r="339" spans="1:2" x14ac:dyDescent="0.25">
      <c r="A339" s="2">
        <v>94</v>
      </c>
      <c r="B339" s="2">
        <v>2625</v>
      </c>
    </row>
    <row r="340" spans="1:2" x14ac:dyDescent="0.25">
      <c r="A340" s="2">
        <v>94</v>
      </c>
      <c r="B340" s="2">
        <v>2625</v>
      </c>
    </row>
    <row r="341" spans="1:2" x14ac:dyDescent="0.25">
      <c r="A341" s="2">
        <v>90</v>
      </c>
      <c r="B341" s="2">
        <v>2625</v>
      </c>
    </row>
    <row r="342" spans="1:2" x14ac:dyDescent="0.25">
      <c r="A342" s="2">
        <v>89</v>
      </c>
      <c r="B342" s="2">
        <v>2625</v>
      </c>
    </row>
    <row r="343" spans="1:2" x14ac:dyDescent="0.25">
      <c r="A343" s="2">
        <v>94</v>
      </c>
      <c r="B343" s="2">
        <v>2637</v>
      </c>
    </row>
    <row r="344" spans="1:2" x14ac:dyDescent="0.25">
      <c r="A344" s="2">
        <v>92</v>
      </c>
      <c r="B344" s="2">
        <v>2843</v>
      </c>
    </row>
    <row r="345" spans="1:2" x14ac:dyDescent="0.25">
      <c r="A345" s="2">
        <v>100</v>
      </c>
      <c r="B345" s="2">
        <v>3130</v>
      </c>
    </row>
    <row r="346" spans="1:2" x14ac:dyDescent="0.25">
      <c r="A346" s="2">
        <v>102</v>
      </c>
      <c r="B346" s="2">
        <v>3400</v>
      </c>
    </row>
    <row r="347" spans="1:2" x14ac:dyDescent="0.25">
      <c r="A347" s="2">
        <v>63</v>
      </c>
      <c r="B347" s="2">
        <v>2380</v>
      </c>
    </row>
    <row r="348" spans="1:2" x14ac:dyDescent="0.25">
      <c r="A348" s="2">
        <v>94</v>
      </c>
      <c r="B348" s="2">
        <v>2651</v>
      </c>
    </row>
    <row r="349" spans="1:2" x14ac:dyDescent="0.25">
      <c r="A349" s="2">
        <v>86</v>
      </c>
      <c r="B349" s="2">
        <v>2550</v>
      </c>
    </row>
    <row r="350" spans="1:2" x14ac:dyDescent="0.25">
      <c r="A350" s="2">
        <v>89</v>
      </c>
      <c r="B350" s="2">
        <v>2600</v>
      </c>
    </row>
    <row r="351" spans="1:2" x14ac:dyDescent="0.25">
      <c r="A351" s="2">
        <v>75</v>
      </c>
      <c r="B351" s="2">
        <v>2340</v>
      </c>
    </row>
    <row r="352" spans="1:2" x14ac:dyDescent="0.25">
      <c r="A352" s="2">
        <v>61</v>
      </c>
      <c r="B352" s="2">
        <v>2006</v>
      </c>
    </row>
    <row r="353" spans="1:2" x14ac:dyDescent="0.25">
      <c r="A353" s="2">
        <v>98</v>
      </c>
      <c r="B353" s="2">
        <v>2632</v>
      </c>
    </row>
    <row r="354" spans="1:2" x14ac:dyDescent="0.25">
      <c r="A354" s="2">
        <v>96</v>
      </c>
      <c r="B354" s="2">
        <v>2760</v>
      </c>
    </row>
    <row r="355" spans="1:2" x14ac:dyDescent="0.25">
      <c r="A355" s="2">
        <v>90</v>
      </c>
      <c r="B355" s="2">
        <v>2606</v>
      </c>
    </row>
    <row r="356" spans="1:2" x14ac:dyDescent="0.25">
      <c r="A356" s="2">
        <v>116</v>
      </c>
      <c r="B356" s="2">
        <v>3390</v>
      </c>
    </row>
    <row r="357" spans="1:2" x14ac:dyDescent="0.25">
      <c r="A357" s="2">
        <v>97</v>
      </c>
      <c r="B357" s="2">
        <v>2790</v>
      </c>
    </row>
    <row r="358" spans="1:2" x14ac:dyDescent="0.25">
      <c r="A358" s="2">
        <v>94</v>
      </c>
      <c r="B358" s="2">
        <v>2625</v>
      </c>
    </row>
    <row r="359" spans="1:2" x14ac:dyDescent="0.25">
      <c r="A359" s="2">
        <v>94</v>
      </c>
      <c r="B359" s="2">
        <v>2625</v>
      </c>
    </row>
    <row r="360" spans="1:2" x14ac:dyDescent="0.25">
      <c r="A360" s="2">
        <v>90</v>
      </c>
      <c r="B360" s="2">
        <v>2625</v>
      </c>
    </row>
    <row r="361" spans="1:2" x14ac:dyDescent="0.25">
      <c r="A361" s="2">
        <v>89</v>
      </c>
      <c r="B361" s="2">
        <v>2625</v>
      </c>
    </row>
    <row r="362" spans="1:2" x14ac:dyDescent="0.25">
      <c r="A362" s="2">
        <v>88</v>
      </c>
      <c r="B362" s="2">
        <v>2727</v>
      </c>
    </row>
    <row r="363" spans="1:2" x14ac:dyDescent="0.25">
      <c r="A363" s="2">
        <v>97</v>
      </c>
      <c r="B363" s="2">
        <v>2905</v>
      </c>
    </row>
    <row r="364" spans="1:2" x14ac:dyDescent="0.25">
      <c r="A364" s="2">
        <v>115</v>
      </c>
      <c r="B364" s="2">
        <v>3390</v>
      </c>
    </row>
    <row r="365" spans="1:2" x14ac:dyDescent="0.25">
      <c r="A365" s="2">
        <v>116</v>
      </c>
      <c r="B365" s="2">
        <v>3685</v>
      </c>
    </row>
    <row r="366" spans="1:2" x14ac:dyDescent="0.25">
      <c r="A366" s="2">
        <v>73</v>
      </c>
      <c r="B366" s="2">
        <v>2450</v>
      </c>
    </row>
    <row r="367" spans="1:2" x14ac:dyDescent="0.25">
      <c r="A367" s="2">
        <v>83</v>
      </c>
      <c r="B367" s="2">
        <v>2950</v>
      </c>
    </row>
    <row r="368" spans="1:2" x14ac:dyDescent="0.25">
      <c r="A368" s="2">
        <v>119</v>
      </c>
      <c r="B368" s="2">
        <v>4300</v>
      </c>
    </row>
    <row r="369" spans="1:2" x14ac:dyDescent="0.25">
      <c r="A369" s="2">
        <v>125</v>
      </c>
      <c r="B369" s="2">
        <v>4550</v>
      </c>
    </row>
    <row r="370" spans="1:2" x14ac:dyDescent="0.25">
      <c r="A370" s="2">
        <v>157</v>
      </c>
      <c r="B370" s="2">
        <v>3978</v>
      </c>
    </row>
    <row r="371" spans="1:2" x14ac:dyDescent="0.25">
      <c r="A371" s="2">
        <v>100</v>
      </c>
      <c r="B371" s="2">
        <v>2845</v>
      </c>
    </row>
    <row r="372" spans="1:2" x14ac:dyDescent="0.25">
      <c r="A372" s="2">
        <v>116</v>
      </c>
      <c r="B372" s="2">
        <v>3450</v>
      </c>
    </row>
    <row r="373" spans="1:2" x14ac:dyDescent="0.25">
      <c r="A373" s="2">
        <v>171</v>
      </c>
      <c r="B373" s="2">
        <v>4599</v>
      </c>
    </row>
    <row r="374" spans="1:2" x14ac:dyDescent="0.25">
      <c r="A374" s="2">
        <v>271</v>
      </c>
      <c r="B374" s="2">
        <v>7089</v>
      </c>
    </row>
    <row r="375" spans="1:2" x14ac:dyDescent="0.25">
      <c r="A375" s="2">
        <v>223</v>
      </c>
      <c r="B375" s="2">
        <v>5627</v>
      </c>
    </row>
    <row r="376" spans="1:2" x14ac:dyDescent="0.25">
      <c r="A376" s="2">
        <v>106</v>
      </c>
      <c r="B376" s="2">
        <v>3021</v>
      </c>
    </row>
    <row r="377" spans="1:2" x14ac:dyDescent="0.25">
      <c r="A377" s="2">
        <v>199</v>
      </c>
      <c r="B377" s="2">
        <v>5990</v>
      </c>
    </row>
    <row r="378" spans="1:2" x14ac:dyDescent="0.25">
      <c r="A378" s="2">
        <v>216</v>
      </c>
      <c r="B378" s="2">
        <v>6768</v>
      </c>
    </row>
    <row r="379" spans="1:2" x14ac:dyDescent="0.25">
      <c r="A379" s="2">
        <v>255</v>
      </c>
      <c r="B379" s="2">
        <v>8289</v>
      </c>
    </row>
    <row r="380" spans="1:2" x14ac:dyDescent="0.25">
      <c r="A380" s="2">
        <v>209</v>
      </c>
      <c r="B380" s="2">
        <v>5807</v>
      </c>
    </row>
    <row r="381" spans="1:2" x14ac:dyDescent="0.25">
      <c r="A381" s="2">
        <v>7</v>
      </c>
      <c r="B381" s="2">
        <v>182</v>
      </c>
    </row>
    <row r="382" spans="1:2" x14ac:dyDescent="0.25">
      <c r="A382" s="2">
        <v>7</v>
      </c>
      <c r="B382" s="2">
        <v>225</v>
      </c>
    </row>
    <row r="383" spans="1:2" x14ac:dyDescent="0.25">
      <c r="A383" s="2">
        <v>7</v>
      </c>
      <c r="B383" s="2">
        <v>345</v>
      </c>
    </row>
    <row r="384" spans="1:2" x14ac:dyDescent="0.25">
      <c r="A384" s="2">
        <v>7</v>
      </c>
      <c r="B384" s="2">
        <v>345</v>
      </c>
    </row>
    <row r="385" spans="1:2" x14ac:dyDescent="0.25">
      <c r="A385" s="2">
        <v>258</v>
      </c>
      <c r="B385" s="2">
        <v>7025</v>
      </c>
    </row>
    <row r="386" spans="1:2" x14ac:dyDescent="0.25">
      <c r="A386" s="2">
        <v>89</v>
      </c>
      <c r="B386" s="2">
        <v>2500</v>
      </c>
    </row>
    <row r="387" spans="1:2" x14ac:dyDescent="0.25">
      <c r="A387" s="2">
        <v>97</v>
      </c>
      <c r="B387" s="2">
        <v>2721</v>
      </c>
    </row>
    <row r="388" spans="1:2" x14ac:dyDescent="0.25">
      <c r="A388" s="2">
        <v>94</v>
      </c>
      <c r="B388" s="2">
        <v>2650</v>
      </c>
    </row>
    <row r="389" spans="1:2" x14ac:dyDescent="0.25">
      <c r="A389" s="2">
        <v>87</v>
      </c>
      <c r="B389" s="2">
        <v>2650</v>
      </c>
    </row>
    <row r="390" spans="1:2" x14ac:dyDescent="0.25">
      <c r="A390" s="2">
        <v>94</v>
      </c>
      <c r="B390" s="2">
        <v>2625</v>
      </c>
    </row>
    <row r="391" spans="1:2" x14ac:dyDescent="0.25">
      <c r="A391" s="2">
        <v>85</v>
      </c>
      <c r="B391" s="2">
        <v>2403</v>
      </c>
    </row>
    <row r="392" spans="1:2" x14ac:dyDescent="0.25">
      <c r="A392" s="2">
        <v>92</v>
      </c>
      <c r="B392" s="2">
        <v>2625</v>
      </c>
    </row>
    <row r="393" spans="1:2" x14ac:dyDescent="0.25">
      <c r="A393" s="2">
        <v>90</v>
      </c>
      <c r="B393" s="2">
        <v>2625</v>
      </c>
    </row>
    <row r="394" spans="1:2" x14ac:dyDescent="0.25">
      <c r="A394" s="2">
        <v>94</v>
      </c>
      <c r="B394" s="2">
        <v>2625</v>
      </c>
    </row>
    <row r="395" spans="1:2" x14ac:dyDescent="0.25">
      <c r="A395" s="2">
        <v>85</v>
      </c>
      <c r="B395" s="2">
        <v>2403</v>
      </c>
    </row>
    <row r="396" spans="1:2" x14ac:dyDescent="0.25">
      <c r="A396" s="2">
        <v>92</v>
      </c>
      <c r="B396" s="2">
        <v>2625</v>
      </c>
    </row>
    <row r="397" spans="1:2" x14ac:dyDescent="0.25">
      <c r="A397" s="2">
        <v>90</v>
      </c>
      <c r="B397" s="2">
        <v>2625</v>
      </c>
    </row>
    <row r="398" spans="1:2" x14ac:dyDescent="0.25">
      <c r="A398" s="2">
        <v>94</v>
      </c>
      <c r="B398" s="2">
        <v>2625</v>
      </c>
    </row>
    <row r="399" spans="1:2" x14ac:dyDescent="0.25">
      <c r="A399" s="2">
        <v>85</v>
      </c>
      <c r="B399" s="2">
        <v>2403</v>
      </c>
    </row>
    <row r="400" spans="1:2" x14ac:dyDescent="0.25">
      <c r="A400" s="2">
        <v>92</v>
      </c>
      <c r="B400" s="2">
        <v>2625</v>
      </c>
    </row>
    <row r="401" spans="1:2" x14ac:dyDescent="0.25">
      <c r="A401" s="2">
        <v>90</v>
      </c>
      <c r="B401" s="2">
        <v>2625</v>
      </c>
    </row>
    <row r="402" spans="1:2" x14ac:dyDescent="0.25">
      <c r="A402" s="2">
        <v>107</v>
      </c>
      <c r="B402" s="2">
        <v>2785</v>
      </c>
    </row>
    <row r="403" spans="1:2" x14ac:dyDescent="0.25">
      <c r="A403" s="2">
        <v>94</v>
      </c>
      <c r="B403" s="2">
        <v>2625</v>
      </c>
    </row>
    <row r="404" spans="1:2" x14ac:dyDescent="0.25">
      <c r="A404" s="2">
        <v>72</v>
      </c>
      <c r="B404" s="2">
        <v>2044</v>
      </c>
    </row>
    <row r="405" spans="1:2" x14ac:dyDescent="0.25">
      <c r="A405" s="2">
        <v>64</v>
      </c>
      <c r="B405" s="2">
        <v>1875</v>
      </c>
    </row>
    <row r="406" spans="1:2" x14ac:dyDescent="0.25">
      <c r="A406" s="2">
        <v>68</v>
      </c>
      <c r="B406" s="2">
        <v>2052</v>
      </c>
    </row>
    <row r="407" spans="1:2" x14ac:dyDescent="0.25">
      <c r="A407" s="2">
        <v>84</v>
      </c>
      <c r="B407" s="2">
        <v>2365</v>
      </c>
    </row>
    <row r="408" spans="1:2" x14ac:dyDescent="0.25">
      <c r="A408" s="2">
        <v>94</v>
      </c>
      <c r="B408" s="2">
        <v>2625</v>
      </c>
    </row>
    <row r="409" spans="1:2" x14ac:dyDescent="0.25">
      <c r="A409" s="2">
        <v>87</v>
      </c>
      <c r="B409" s="2">
        <v>2413</v>
      </c>
    </row>
    <row r="410" spans="1:2" x14ac:dyDescent="0.25">
      <c r="A410" s="2">
        <v>95</v>
      </c>
      <c r="B410" s="2">
        <v>2655</v>
      </c>
    </row>
    <row r="411" spans="1:2" x14ac:dyDescent="0.25">
      <c r="A411" s="2">
        <v>99</v>
      </c>
      <c r="B411" s="2">
        <v>2850</v>
      </c>
    </row>
    <row r="412" spans="1:2" x14ac:dyDescent="0.25">
      <c r="A412" s="2">
        <v>107</v>
      </c>
      <c r="B412" s="2">
        <v>2774</v>
      </c>
    </row>
    <row r="413" spans="1:2" x14ac:dyDescent="0.25">
      <c r="A413" s="2">
        <v>95</v>
      </c>
      <c r="B413" s="2">
        <v>2740</v>
      </c>
    </row>
    <row r="414" spans="1:2" x14ac:dyDescent="0.25">
      <c r="A414" s="2">
        <v>102</v>
      </c>
      <c r="B414" s="2">
        <v>2888</v>
      </c>
    </row>
    <row r="415" spans="1:2" x14ac:dyDescent="0.25">
      <c r="A415" s="2">
        <v>103</v>
      </c>
      <c r="B415" s="2">
        <v>2875</v>
      </c>
    </row>
    <row r="416" spans="1:2" x14ac:dyDescent="0.25">
      <c r="A416" s="2">
        <v>126</v>
      </c>
      <c r="B416" s="2">
        <v>3480</v>
      </c>
    </row>
    <row r="417" spans="1:2" x14ac:dyDescent="0.25">
      <c r="A417" s="2">
        <v>130</v>
      </c>
      <c r="B417" s="2">
        <v>3900</v>
      </c>
    </row>
    <row r="418" spans="1:2" x14ac:dyDescent="0.25">
      <c r="A418" s="2">
        <v>94</v>
      </c>
      <c r="B418" s="2">
        <v>2625</v>
      </c>
    </row>
    <row r="419" spans="1:2" x14ac:dyDescent="0.25">
      <c r="A419" s="2">
        <v>102</v>
      </c>
      <c r="B419" s="2">
        <v>2487</v>
      </c>
    </row>
    <row r="420" spans="1:2" x14ac:dyDescent="0.25">
      <c r="A420" s="2">
        <v>66</v>
      </c>
      <c r="B420" s="2">
        <v>2278</v>
      </c>
    </row>
    <row r="421" spans="1:2" x14ac:dyDescent="0.25">
      <c r="A421" s="2">
        <v>73</v>
      </c>
      <c r="B421" s="2">
        <v>2814</v>
      </c>
    </row>
    <row r="422" spans="1:2" x14ac:dyDescent="0.25">
      <c r="A422" s="2">
        <v>98</v>
      </c>
      <c r="B422" s="2">
        <v>2854</v>
      </c>
    </row>
    <row r="423" spans="1:2" x14ac:dyDescent="0.25">
      <c r="A423" s="2">
        <v>118</v>
      </c>
      <c r="B423" s="2">
        <v>3434</v>
      </c>
    </row>
    <row r="424" spans="1:2" x14ac:dyDescent="0.25">
      <c r="A424" s="2">
        <v>101</v>
      </c>
      <c r="B424" s="2">
        <v>3288</v>
      </c>
    </row>
    <row r="425" spans="1:2" x14ac:dyDescent="0.25">
      <c r="A425" s="2">
        <v>108</v>
      </c>
      <c r="B425" s="2">
        <v>3613</v>
      </c>
    </row>
    <row r="426" spans="1:2" x14ac:dyDescent="0.25">
      <c r="A426" s="2">
        <v>106</v>
      </c>
      <c r="B426" s="2">
        <v>3515</v>
      </c>
    </row>
    <row r="427" spans="1:2" x14ac:dyDescent="0.25">
      <c r="A427" s="2">
        <v>229</v>
      </c>
      <c r="B427" s="2">
        <v>8112</v>
      </c>
    </row>
    <row r="428" spans="1:2" x14ac:dyDescent="0.25">
      <c r="A428" s="2">
        <v>179</v>
      </c>
      <c r="B428" s="2">
        <v>7013</v>
      </c>
    </row>
    <row r="429" spans="1:2" x14ac:dyDescent="0.25">
      <c r="A429" s="2">
        <v>134</v>
      </c>
      <c r="B429" s="2">
        <v>5560</v>
      </c>
    </row>
    <row r="430" spans="1:2" x14ac:dyDescent="0.25">
      <c r="A430" s="2">
        <v>95</v>
      </c>
      <c r="B430" s="2">
        <v>2867</v>
      </c>
    </row>
    <row r="431" spans="1:2" x14ac:dyDescent="0.25">
      <c r="A431" s="2">
        <v>70</v>
      </c>
      <c r="B431" s="2">
        <v>2254</v>
      </c>
    </row>
    <row r="432" spans="1:2" x14ac:dyDescent="0.25">
      <c r="A432" s="2">
        <v>95</v>
      </c>
      <c r="B432" s="2">
        <v>2880</v>
      </c>
    </row>
    <row r="433" spans="1:2" x14ac:dyDescent="0.25">
      <c r="A433" s="2">
        <v>105</v>
      </c>
      <c r="B433" s="2">
        <v>3138</v>
      </c>
    </row>
    <row r="434" spans="1:2" x14ac:dyDescent="0.25">
      <c r="A434" s="2">
        <v>104</v>
      </c>
      <c r="B434" s="2">
        <v>3040</v>
      </c>
    </row>
    <row r="435" spans="1:2" x14ac:dyDescent="0.25">
      <c r="A435" s="2">
        <v>113</v>
      </c>
      <c r="B435" s="2">
        <v>3234</v>
      </c>
    </row>
    <row r="436" spans="1:2" x14ac:dyDescent="0.25">
      <c r="A436" s="2">
        <v>125</v>
      </c>
      <c r="B436" s="2">
        <v>3696</v>
      </c>
    </row>
    <row r="437" spans="1:2" x14ac:dyDescent="0.25">
      <c r="A437" s="2">
        <v>145</v>
      </c>
      <c r="B437" s="2">
        <v>4200</v>
      </c>
    </row>
    <row r="438" spans="1:2" x14ac:dyDescent="0.25">
      <c r="A438" s="2">
        <v>124</v>
      </c>
      <c r="B438" s="2">
        <v>3649</v>
      </c>
    </row>
    <row r="439" spans="1:2" x14ac:dyDescent="0.25">
      <c r="A439" s="2">
        <v>138</v>
      </c>
      <c r="B439" s="2">
        <v>4000</v>
      </c>
    </row>
    <row r="440" spans="1:2" x14ac:dyDescent="0.25">
      <c r="A440" s="2">
        <v>74</v>
      </c>
      <c r="B440" s="2">
        <v>2726</v>
      </c>
    </row>
    <row r="441" spans="1:2" x14ac:dyDescent="0.25">
      <c r="A441" s="2">
        <v>80</v>
      </c>
      <c r="B441" s="2">
        <v>3243</v>
      </c>
    </row>
    <row r="442" spans="1:2" x14ac:dyDescent="0.25">
      <c r="A442" s="2">
        <v>101</v>
      </c>
      <c r="B442" s="2">
        <v>4254</v>
      </c>
    </row>
    <row r="443" spans="1:2" x14ac:dyDescent="0.25">
      <c r="A443" s="2">
        <v>135</v>
      </c>
      <c r="B443" s="2">
        <v>5794</v>
      </c>
    </row>
    <row r="444" spans="1:2" x14ac:dyDescent="0.25">
      <c r="A444" s="2">
        <v>144</v>
      </c>
      <c r="B444" s="2">
        <v>4200</v>
      </c>
    </row>
    <row r="445" spans="1:2" x14ac:dyDescent="0.25">
      <c r="A445" s="2">
        <v>86</v>
      </c>
      <c r="B445" s="2">
        <v>3181</v>
      </c>
    </row>
    <row r="446" spans="1:2" x14ac:dyDescent="0.25">
      <c r="A446" s="2">
        <v>190</v>
      </c>
      <c r="B446" s="2">
        <v>7898</v>
      </c>
    </row>
    <row r="447" spans="1:2" x14ac:dyDescent="0.25">
      <c r="A447" s="2">
        <v>183</v>
      </c>
      <c r="B447" s="2">
        <v>7741</v>
      </c>
    </row>
    <row r="448" spans="1:2" x14ac:dyDescent="0.25">
      <c r="A448" s="2">
        <v>270</v>
      </c>
      <c r="B448" s="2">
        <v>11401</v>
      </c>
    </row>
    <row r="449" spans="1:2" x14ac:dyDescent="0.25">
      <c r="A449" s="2">
        <v>154</v>
      </c>
      <c r="B449" s="2">
        <v>4543</v>
      </c>
    </row>
    <row r="450" spans="1:2" x14ac:dyDescent="0.25">
      <c r="A450" s="2">
        <v>96</v>
      </c>
      <c r="B450" s="2">
        <v>2750</v>
      </c>
    </row>
    <row r="451" spans="1:2" x14ac:dyDescent="0.25">
      <c r="A451" s="2">
        <v>92</v>
      </c>
      <c r="B451" s="2">
        <v>2651</v>
      </c>
    </row>
    <row r="452" spans="1:2" x14ac:dyDescent="0.25">
      <c r="A452" s="2">
        <v>120</v>
      </c>
      <c r="B452" s="2">
        <v>3300</v>
      </c>
    </row>
    <row r="453" spans="1:2" x14ac:dyDescent="0.25">
      <c r="A453" s="2">
        <v>133</v>
      </c>
      <c r="B453" s="2">
        <v>3766</v>
      </c>
    </row>
    <row r="454" spans="1:2" x14ac:dyDescent="0.25">
      <c r="A454" s="2">
        <v>106</v>
      </c>
      <c r="B454" s="2">
        <v>2950</v>
      </c>
    </row>
    <row r="455" spans="1:2" x14ac:dyDescent="0.25">
      <c r="A455" s="2">
        <v>129</v>
      </c>
      <c r="B455" s="2">
        <v>3577</v>
      </c>
    </row>
    <row r="456" spans="1:2" x14ac:dyDescent="0.25">
      <c r="A456" s="2">
        <v>111</v>
      </c>
      <c r="B456" s="2">
        <v>3044</v>
      </c>
    </row>
    <row r="457" spans="1:2" x14ac:dyDescent="0.25">
      <c r="A457" s="2">
        <v>164</v>
      </c>
      <c r="B457" s="2">
        <v>4805</v>
      </c>
    </row>
    <row r="458" spans="1:2" x14ac:dyDescent="0.25">
      <c r="A458" s="2">
        <v>87</v>
      </c>
      <c r="B458" s="2">
        <v>2705</v>
      </c>
    </row>
    <row r="459" spans="1:2" x14ac:dyDescent="0.25">
      <c r="A459" s="2">
        <v>82</v>
      </c>
      <c r="B459" s="2">
        <v>2680</v>
      </c>
    </row>
    <row r="460" spans="1:2" x14ac:dyDescent="0.25">
      <c r="A460" s="2">
        <v>75</v>
      </c>
      <c r="B460" s="2">
        <v>2506</v>
      </c>
    </row>
    <row r="461" spans="1:2" x14ac:dyDescent="0.25">
      <c r="A461" s="2">
        <v>110</v>
      </c>
      <c r="B461" s="2">
        <v>3511</v>
      </c>
    </row>
    <row r="462" spans="1:2" x14ac:dyDescent="0.25">
      <c r="A462" s="2">
        <v>94</v>
      </c>
      <c r="B462" s="2">
        <v>2625</v>
      </c>
    </row>
    <row r="463" spans="1:2" x14ac:dyDescent="0.25">
      <c r="A463" s="2">
        <v>81</v>
      </c>
      <c r="B463" s="2">
        <v>2281</v>
      </c>
    </row>
    <row r="464" spans="1:2" x14ac:dyDescent="0.25">
      <c r="A464" s="2">
        <v>60</v>
      </c>
      <c r="B464" s="2">
        <v>1772</v>
      </c>
    </row>
    <row r="465" spans="1:2" x14ac:dyDescent="0.25">
      <c r="A465" s="2">
        <v>55</v>
      </c>
      <c r="B465" s="2">
        <v>1774</v>
      </c>
    </row>
    <row r="466" spans="1:2" x14ac:dyDescent="0.25">
      <c r="A466" s="2">
        <v>100</v>
      </c>
      <c r="B466" s="2">
        <v>2800</v>
      </c>
    </row>
    <row r="467" spans="1:2" x14ac:dyDescent="0.25">
      <c r="A467" s="2">
        <v>109</v>
      </c>
      <c r="B467" s="2">
        <v>2900</v>
      </c>
    </row>
    <row r="468" spans="1:2" x14ac:dyDescent="0.25">
      <c r="A468" s="2">
        <v>117</v>
      </c>
      <c r="B468" s="2">
        <v>3092</v>
      </c>
    </row>
    <row r="469" spans="1:2" x14ac:dyDescent="0.25">
      <c r="A469" s="2">
        <v>125</v>
      </c>
      <c r="B469" s="2">
        <v>3250</v>
      </c>
    </row>
    <row r="470" spans="1:2" x14ac:dyDescent="0.25">
      <c r="A470" s="2">
        <v>91</v>
      </c>
      <c r="B470" s="2">
        <v>3250</v>
      </c>
    </row>
    <row r="471" spans="1:2" x14ac:dyDescent="0.25">
      <c r="A471" s="2">
        <v>103</v>
      </c>
      <c r="B471" s="2">
        <v>2947</v>
      </c>
    </row>
    <row r="472" spans="1:2" x14ac:dyDescent="0.25">
      <c r="A472" s="2">
        <v>94</v>
      </c>
      <c r="B472" s="2">
        <v>2625</v>
      </c>
    </row>
    <row r="473" spans="1:2" x14ac:dyDescent="0.25">
      <c r="A473" s="2">
        <v>94</v>
      </c>
      <c r="B473" s="2">
        <v>2625</v>
      </c>
    </row>
    <row r="474" spans="1:2" x14ac:dyDescent="0.25">
      <c r="A474" s="2">
        <v>90</v>
      </c>
      <c r="B474" s="2">
        <v>2625</v>
      </c>
    </row>
    <row r="475" spans="1:2" x14ac:dyDescent="0.25">
      <c r="A475" s="2">
        <v>89</v>
      </c>
      <c r="B475" s="2">
        <v>2614</v>
      </c>
    </row>
    <row r="476" spans="1:2" x14ac:dyDescent="0.25">
      <c r="A476" s="2">
        <v>72</v>
      </c>
      <c r="B476" s="2">
        <v>2160</v>
      </c>
    </row>
    <row r="477" spans="1:2" x14ac:dyDescent="0.25">
      <c r="A477" s="2">
        <v>99</v>
      </c>
      <c r="B477" s="2">
        <v>2884</v>
      </c>
    </row>
    <row r="478" spans="1:2" x14ac:dyDescent="0.25">
      <c r="A478" s="2">
        <v>110</v>
      </c>
      <c r="B478" s="2">
        <v>3170</v>
      </c>
    </row>
    <row r="479" spans="1:2" x14ac:dyDescent="0.25">
      <c r="A479" s="2">
        <v>100</v>
      </c>
      <c r="B479" s="2">
        <v>3000</v>
      </c>
    </row>
    <row r="480" spans="1:2" x14ac:dyDescent="0.25">
      <c r="A480" s="2">
        <v>97</v>
      </c>
      <c r="B480" s="2">
        <v>3000</v>
      </c>
    </row>
    <row r="481" spans="1:2" x14ac:dyDescent="0.25">
      <c r="A481" s="2">
        <v>107</v>
      </c>
      <c r="B481" s="2">
        <v>3298</v>
      </c>
    </row>
    <row r="482" spans="1:2" x14ac:dyDescent="0.25">
      <c r="A482" s="2">
        <v>108</v>
      </c>
      <c r="B482" s="2">
        <v>2805</v>
      </c>
    </row>
    <row r="483" spans="1:2" x14ac:dyDescent="0.25">
      <c r="A483" s="2">
        <v>141</v>
      </c>
      <c r="B483" s="2">
        <v>3588</v>
      </c>
    </row>
    <row r="484" spans="1:2" x14ac:dyDescent="0.25">
      <c r="A484" s="2">
        <v>142</v>
      </c>
      <c r="B484" s="2">
        <v>3958</v>
      </c>
    </row>
    <row r="485" spans="1:2" x14ac:dyDescent="0.25">
      <c r="A485" s="2">
        <v>150</v>
      </c>
      <c r="B485" s="2">
        <v>4288</v>
      </c>
    </row>
    <row r="486" spans="1:2" x14ac:dyDescent="0.25">
      <c r="A486" s="2">
        <v>87</v>
      </c>
      <c r="B486" s="2">
        <v>2625</v>
      </c>
    </row>
    <row r="487" spans="1:2" x14ac:dyDescent="0.25">
      <c r="A487" s="2">
        <v>108</v>
      </c>
      <c r="B487" s="2">
        <v>3099</v>
      </c>
    </row>
    <row r="488" spans="1:2" x14ac:dyDescent="0.25">
      <c r="A488" s="2">
        <v>100</v>
      </c>
      <c r="B488" s="2">
        <v>2961</v>
      </c>
    </row>
    <row r="489" spans="1:2" x14ac:dyDescent="0.25">
      <c r="A489" s="2">
        <v>103</v>
      </c>
      <c r="B489" s="2">
        <v>3020</v>
      </c>
    </row>
    <row r="490" spans="1:2" x14ac:dyDescent="0.25">
      <c r="A490" s="2">
        <v>94</v>
      </c>
      <c r="B490" s="2">
        <v>2625</v>
      </c>
    </row>
    <row r="491" spans="1:2" x14ac:dyDescent="0.25">
      <c r="A491" s="2">
        <v>94</v>
      </c>
      <c r="B491" s="2">
        <v>2625</v>
      </c>
    </row>
    <row r="492" spans="1:2" x14ac:dyDescent="0.25">
      <c r="A492" s="2">
        <v>90</v>
      </c>
      <c r="B492" s="2">
        <v>2625</v>
      </c>
    </row>
    <row r="493" spans="1:2" x14ac:dyDescent="0.25">
      <c r="A493" s="2">
        <v>89</v>
      </c>
      <c r="B493" s="2">
        <v>2614</v>
      </c>
    </row>
    <row r="494" spans="1:2" x14ac:dyDescent="0.25">
      <c r="A494" s="2">
        <v>99</v>
      </c>
      <c r="B494" s="2">
        <v>2800</v>
      </c>
    </row>
    <row r="495" spans="1:2" x14ac:dyDescent="0.25">
      <c r="A495" s="2">
        <v>117</v>
      </c>
      <c r="B495" s="2">
        <v>3261</v>
      </c>
    </row>
    <row r="496" spans="1:2" x14ac:dyDescent="0.25">
      <c r="A496" s="2">
        <v>107</v>
      </c>
      <c r="B496" s="2">
        <v>3300</v>
      </c>
    </row>
    <row r="497" spans="1:2" x14ac:dyDescent="0.25">
      <c r="A497" s="2">
        <v>127</v>
      </c>
      <c r="B497" s="2">
        <v>4005</v>
      </c>
    </row>
    <row r="498" spans="1:2" x14ac:dyDescent="0.25">
      <c r="A498" s="2">
        <v>94</v>
      </c>
      <c r="B498" s="2">
        <v>2625</v>
      </c>
    </row>
    <row r="499" spans="1:2" x14ac:dyDescent="0.25">
      <c r="A499" s="2">
        <v>94</v>
      </c>
      <c r="B499" s="2">
        <v>3577</v>
      </c>
    </row>
    <row r="500" spans="1:2" x14ac:dyDescent="0.25">
      <c r="A500" s="2">
        <v>173</v>
      </c>
      <c r="B500" s="2">
        <v>7732</v>
      </c>
    </row>
    <row r="501" spans="1:2" x14ac:dyDescent="0.25">
      <c r="A501" s="2">
        <v>210</v>
      </c>
      <c r="B501" s="2">
        <v>9245</v>
      </c>
    </row>
    <row r="502" spans="1:2" x14ac:dyDescent="0.25">
      <c r="A502" s="2">
        <v>214</v>
      </c>
      <c r="B502" s="2">
        <v>10065</v>
      </c>
    </row>
    <row r="503" spans="1:2" x14ac:dyDescent="0.25">
      <c r="A503" s="2">
        <v>85</v>
      </c>
      <c r="B503" s="2">
        <v>2416</v>
      </c>
    </row>
    <row r="504" spans="1:2" x14ac:dyDescent="0.25">
      <c r="A504" s="2">
        <v>96</v>
      </c>
      <c r="B504" s="2">
        <v>2731</v>
      </c>
    </row>
    <row r="505" spans="1:2" x14ac:dyDescent="0.25">
      <c r="A505" s="2">
        <v>124</v>
      </c>
      <c r="B505" s="2">
        <v>3414</v>
      </c>
    </row>
    <row r="506" spans="1:2" x14ac:dyDescent="0.25">
      <c r="A506" s="2">
        <v>133</v>
      </c>
      <c r="B506" s="2">
        <v>3872</v>
      </c>
    </row>
    <row r="507" spans="1:2" x14ac:dyDescent="0.25">
      <c r="A507" s="2">
        <v>152</v>
      </c>
      <c r="B507" s="2">
        <v>4672</v>
      </c>
    </row>
    <row r="508" spans="1:2" x14ac:dyDescent="0.25">
      <c r="A508" s="2">
        <v>92</v>
      </c>
      <c r="B508" s="2">
        <v>2625</v>
      </c>
    </row>
    <row r="509" spans="1:2" x14ac:dyDescent="0.25">
      <c r="A509" s="2">
        <v>94</v>
      </c>
      <c r="B509" s="2">
        <v>2625</v>
      </c>
    </row>
    <row r="510" spans="1:2" x14ac:dyDescent="0.25">
      <c r="A510" s="2">
        <v>81</v>
      </c>
      <c r="B510" s="2">
        <v>2281</v>
      </c>
    </row>
    <row r="511" spans="1:2" x14ac:dyDescent="0.25">
      <c r="A511" s="2">
        <v>71</v>
      </c>
      <c r="B511" s="2">
        <v>2092</v>
      </c>
    </row>
    <row r="512" spans="1:2" x14ac:dyDescent="0.25">
      <c r="A512" s="2">
        <v>72</v>
      </c>
      <c r="B512" s="2">
        <v>2182</v>
      </c>
    </row>
    <row r="513" spans="1:2" x14ac:dyDescent="0.25">
      <c r="A513" s="2">
        <v>91</v>
      </c>
      <c r="B513" s="2">
        <v>2625</v>
      </c>
    </row>
    <row r="514" spans="1:2" x14ac:dyDescent="0.25">
      <c r="A514" s="2">
        <v>82</v>
      </c>
      <c r="B514" s="2">
        <v>2762</v>
      </c>
    </row>
    <row r="515" spans="1:2" x14ac:dyDescent="0.25">
      <c r="A515" s="2">
        <v>92</v>
      </c>
      <c r="B515" s="2">
        <v>2928</v>
      </c>
    </row>
    <row r="516" spans="1:2" x14ac:dyDescent="0.25">
      <c r="A516" s="2">
        <v>107</v>
      </c>
      <c r="B516" s="2">
        <v>3649</v>
      </c>
    </row>
    <row r="517" spans="1:2" x14ac:dyDescent="0.25">
      <c r="A517" s="2">
        <v>78</v>
      </c>
      <c r="B517" s="2">
        <v>2905</v>
      </c>
    </row>
    <row r="518" spans="1:2" x14ac:dyDescent="0.25">
      <c r="A518" s="2">
        <v>113</v>
      </c>
      <c r="B518" s="2">
        <v>2936</v>
      </c>
    </row>
    <row r="519" spans="1:2" x14ac:dyDescent="0.25">
      <c r="A519" s="2">
        <v>118</v>
      </c>
      <c r="B519" s="2">
        <v>3310</v>
      </c>
    </row>
    <row r="520" spans="1:2" x14ac:dyDescent="0.25">
      <c r="A520" s="2">
        <v>104</v>
      </c>
      <c r="B520" s="2">
        <v>2970</v>
      </c>
    </row>
    <row r="521" spans="1:2" x14ac:dyDescent="0.25">
      <c r="A521" s="2">
        <v>125</v>
      </c>
      <c r="B521" s="2">
        <v>3608</v>
      </c>
    </row>
    <row r="522" spans="1:2" x14ac:dyDescent="0.25">
      <c r="A522" s="2">
        <v>91</v>
      </c>
      <c r="B522" s="2">
        <v>2552</v>
      </c>
    </row>
    <row r="523" spans="1:2" x14ac:dyDescent="0.25">
      <c r="A523" s="2">
        <v>119</v>
      </c>
      <c r="B523" s="2">
        <v>3763</v>
      </c>
    </row>
    <row r="524" spans="1:2" x14ac:dyDescent="0.25">
      <c r="A524" s="2">
        <v>105</v>
      </c>
      <c r="B524" s="2">
        <v>3206</v>
      </c>
    </row>
    <row r="525" spans="1:2" x14ac:dyDescent="0.25">
      <c r="A525" s="2">
        <v>127</v>
      </c>
      <c r="B525" s="2">
        <v>3523</v>
      </c>
    </row>
    <row r="526" spans="1:2" x14ac:dyDescent="0.25">
      <c r="A526" s="2">
        <v>94</v>
      </c>
      <c r="B526" s="2">
        <v>2723</v>
      </c>
    </row>
    <row r="527" spans="1:2" x14ac:dyDescent="0.25">
      <c r="A527" s="2">
        <v>99</v>
      </c>
      <c r="B527" s="2">
        <v>2933</v>
      </c>
    </row>
    <row r="528" spans="1:2" x14ac:dyDescent="0.25">
      <c r="A528" s="2">
        <v>101</v>
      </c>
      <c r="B528" s="2">
        <v>3293</v>
      </c>
    </row>
    <row r="529" spans="1:2" x14ac:dyDescent="0.25">
      <c r="A529" s="2">
        <v>98</v>
      </c>
      <c r="B529" s="2">
        <v>3440</v>
      </c>
    </row>
    <row r="530" spans="1:2" x14ac:dyDescent="0.25">
      <c r="A530" s="2">
        <v>90</v>
      </c>
      <c r="B530" s="2">
        <v>2550</v>
      </c>
    </row>
    <row r="531" spans="1:2" x14ac:dyDescent="0.25">
      <c r="A531" s="2">
        <v>99</v>
      </c>
      <c r="B531" s="2">
        <v>2711</v>
      </c>
    </row>
    <row r="532" spans="1:2" x14ac:dyDescent="0.25">
      <c r="A532" s="2">
        <v>100</v>
      </c>
      <c r="B532" s="2">
        <v>2720</v>
      </c>
    </row>
    <row r="533" spans="1:2" x14ac:dyDescent="0.25">
      <c r="A533" s="2">
        <v>97</v>
      </c>
      <c r="B533" s="2">
        <v>2645</v>
      </c>
    </row>
    <row r="534" spans="1:2" x14ac:dyDescent="0.25">
      <c r="A534" s="2">
        <v>100</v>
      </c>
      <c r="B534" s="2">
        <v>2720</v>
      </c>
    </row>
    <row r="535" spans="1:2" x14ac:dyDescent="0.25">
      <c r="A535" s="2">
        <v>86</v>
      </c>
      <c r="B535" s="2">
        <v>2483</v>
      </c>
    </row>
    <row r="536" spans="1:2" x14ac:dyDescent="0.25">
      <c r="A536" s="2">
        <v>91</v>
      </c>
      <c r="B536" s="2">
        <v>2544</v>
      </c>
    </row>
    <row r="537" spans="1:2" x14ac:dyDescent="0.25">
      <c r="A537" s="2">
        <v>39</v>
      </c>
      <c r="B537" s="2">
        <v>1463</v>
      </c>
    </row>
    <row r="538" spans="1:2" x14ac:dyDescent="0.25">
      <c r="A538" s="2">
        <v>37</v>
      </c>
      <c r="B538" s="2">
        <v>1925</v>
      </c>
    </row>
    <row r="539" spans="1:2" x14ac:dyDescent="0.25">
      <c r="A539" s="2">
        <v>50</v>
      </c>
      <c r="B539" s="2">
        <v>2512</v>
      </c>
    </row>
    <row r="540" spans="1:2" x14ac:dyDescent="0.25">
      <c r="A540" s="2">
        <v>97</v>
      </c>
      <c r="B540" s="2">
        <v>2725</v>
      </c>
    </row>
    <row r="541" spans="1:2" x14ac:dyDescent="0.25">
      <c r="A541" s="2">
        <v>100</v>
      </c>
      <c r="B541" s="2">
        <v>2870</v>
      </c>
    </row>
    <row r="542" spans="1:2" x14ac:dyDescent="0.25">
      <c r="A542" s="2">
        <v>170</v>
      </c>
      <c r="B542" s="2">
        <v>4894</v>
      </c>
    </row>
    <row r="543" spans="1:2" x14ac:dyDescent="0.25">
      <c r="A543" s="2">
        <v>192</v>
      </c>
      <c r="B543" s="2">
        <v>5519</v>
      </c>
    </row>
    <row r="544" spans="1:2" x14ac:dyDescent="0.25">
      <c r="A544" s="2">
        <v>185</v>
      </c>
      <c r="B544" s="2">
        <v>5515</v>
      </c>
    </row>
    <row r="545" spans="1:2" x14ac:dyDescent="0.25">
      <c r="A545" s="2">
        <v>98</v>
      </c>
      <c r="B545" s="2">
        <v>2725</v>
      </c>
    </row>
    <row r="546" spans="1:2" x14ac:dyDescent="0.25">
      <c r="A546" s="2">
        <v>94</v>
      </c>
      <c r="B546" s="2">
        <v>2625</v>
      </c>
    </row>
    <row r="547" spans="1:2" x14ac:dyDescent="0.25">
      <c r="A547" s="2">
        <v>94</v>
      </c>
      <c r="B547" s="2">
        <v>2548</v>
      </c>
    </row>
    <row r="548" spans="1:2" x14ac:dyDescent="0.25">
      <c r="A548" s="2">
        <v>107</v>
      </c>
      <c r="B548" s="2">
        <v>3050</v>
      </c>
    </row>
    <row r="549" spans="1:2" x14ac:dyDescent="0.25">
      <c r="A549" s="2">
        <v>137</v>
      </c>
      <c r="B549" s="2">
        <v>3790</v>
      </c>
    </row>
    <row r="550" spans="1:2" x14ac:dyDescent="0.25">
      <c r="A550" s="2">
        <v>96</v>
      </c>
      <c r="B550" s="2">
        <v>2693</v>
      </c>
    </row>
    <row r="551" spans="1:2" x14ac:dyDescent="0.25">
      <c r="A551" s="2">
        <v>82</v>
      </c>
      <c r="B551" s="2">
        <v>2408</v>
      </c>
    </row>
    <row r="552" spans="1:2" x14ac:dyDescent="0.25">
      <c r="A552" s="2">
        <v>128</v>
      </c>
      <c r="B552" s="2">
        <v>3880</v>
      </c>
    </row>
    <row r="553" spans="1:2" x14ac:dyDescent="0.25">
      <c r="A553" s="2">
        <v>123</v>
      </c>
      <c r="B553" s="2">
        <v>3868</v>
      </c>
    </row>
    <row r="554" spans="1:2" x14ac:dyDescent="0.25">
      <c r="A554" s="2">
        <v>95</v>
      </c>
      <c r="B554" s="2">
        <v>2705</v>
      </c>
    </row>
    <row r="555" spans="1:2" x14ac:dyDescent="0.25">
      <c r="A555" s="2">
        <v>95</v>
      </c>
      <c r="B555" s="2">
        <v>2790</v>
      </c>
    </row>
    <row r="556" spans="1:2" x14ac:dyDescent="0.25">
      <c r="A556" s="2">
        <v>84</v>
      </c>
      <c r="B556" s="2">
        <v>2545</v>
      </c>
    </row>
    <row r="557" spans="1:2" x14ac:dyDescent="0.25">
      <c r="A557" s="2">
        <v>88</v>
      </c>
      <c r="B557" s="2">
        <v>2725</v>
      </c>
    </row>
    <row r="558" spans="1:2" x14ac:dyDescent="0.25">
      <c r="A558" s="2">
        <v>104</v>
      </c>
      <c r="B558" s="2">
        <v>2735</v>
      </c>
    </row>
    <row r="559" spans="1:2" x14ac:dyDescent="0.25">
      <c r="A559" s="2">
        <v>129</v>
      </c>
      <c r="B559" s="2">
        <v>3704</v>
      </c>
    </row>
    <row r="560" spans="1:2" x14ac:dyDescent="0.25">
      <c r="A560" s="2">
        <v>176</v>
      </c>
      <c r="B560" s="2">
        <v>4912</v>
      </c>
    </row>
    <row r="561" spans="1:2" x14ac:dyDescent="0.25">
      <c r="A561" s="2">
        <v>176</v>
      </c>
      <c r="B561" s="2">
        <v>5155</v>
      </c>
    </row>
    <row r="562" spans="1:2" x14ac:dyDescent="0.25">
      <c r="A562" s="2">
        <v>94</v>
      </c>
      <c r="B562" s="2">
        <v>2625</v>
      </c>
    </row>
    <row r="563" spans="1:2" x14ac:dyDescent="0.25">
      <c r="A563" s="2">
        <v>85</v>
      </c>
      <c r="B563" s="2">
        <v>2403</v>
      </c>
    </row>
    <row r="564" spans="1:2" x14ac:dyDescent="0.25">
      <c r="A564" s="2">
        <v>87</v>
      </c>
      <c r="B564" s="2">
        <v>2527</v>
      </c>
    </row>
    <row r="565" spans="1:2" x14ac:dyDescent="0.25">
      <c r="A565" s="2">
        <v>83</v>
      </c>
      <c r="B565" s="2">
        <v>2416</v>
      </c>
    </row>
    <row r="566" spans="1:2" x14ac:dyDescent="0.25">
      <c r="A566" s="2">
        <v>114</v>
      </c>
      <c r="B566" s="2">
        <v>2882</v>
      </c>
    </row>
    <row r="567" spans="1:2" x14ac:dyDescent="0.25">
      <c r="A567" s="2">
        <v>102</v>
      </c>
      <c r="B567" s="2">
        <v>2811</v>
      </c>
    </row>
    <row r="568" spans="1:2" x14ac:dyDescent="0.25">
      <c r="A568" s="2">
        <v>170</v>
      </c>
      <c r="B568" s="2">
        <v>4349</v>
      </c>
    </row>
    <row r="569" spans="1:2" x14ac:dyDescent="0.25">
      <c r="A569" s="2">
        <v>191</v>
      </c>
      <c r="B569" s="2">
        <v>4886</v>
      </c>
    </row>
    <row r="570" spans="1:2" x14ac:dyDescent="0.25">
      <c r="A570" s="2">
        <v>123</v>
      </c>
      <c r="B570" s="2">
        <v>3145</v>
      </c>
    </row>
    <row r="571" spans="1:2" x14ac:dyDescent="0.25">
      <c r="A571" s="2">
        <v>135</v>
      </c>
      <c r="B571" s="2">
        <v>3722</v>
      </c>
    </row>
    <row r="572" spans="1:2" x14ac:dyDescent="0.25">
      <c r="A572" s="2">
        <v>182</v>
      </c>
      <c r="B572" s="2">
        <v>5168</v>
      </c>
    </row>
    <row r="573" spans="1:2" x14ac:dyDescent="0.25">
      <c r="A573" s="2">
        <v>183</v>
      </c>
      <c r="B573" s="2">
        <v>5196</v>
      </c>
    </row>
    <row r="574" spans="1:2" x14ac:dyDescent="0.25">
      <c r="A574" s="2">
        <v>84</v>
      </c>
      <c r="B574" s="2">
        <v>2710</v>
      </c>
    </row>
    <row r="575" spans="1:2" x14ac:dyDescent="0.25">
      <c r="A575" s="2">
        <v>89</v>
      </c>
      <c r="B575" s="2">
        <v>2820</v>
      </c>
    </row>
    <row r="576" spans="1:2" x14ac:dyDescent="0.25">
      <c r="A576" s="2">
        <v>137</v>
      </c>
      <c r="B576" s="2">
        <v>4235</v>
      </c>
    </row>
    <row r="577" spans="1:2" x14ac:dyDescent="0.25">
      <c r="A577" s="2">
        <v>153</v>
      </c>
      <c r="B577" s="2">
        <v>4552</v>
      </c>
    </row>
    <row r="578" spans="1:2" x14ac:dyDescent="0.25">
      <c r="A578" s="2">
        <v>88</v>
      </c>
      <c r="B578" s="2">
        <v>2680</v>
      </c>
    </row>
    <row r="579" spans="1:2" x14ac:dyDescent="0.25">
      <c r="A579" s="2">
        <v>95</v>
      </c>
      <c r="B579" s="2">
        <v>2894</v>
      </c>
    </row>
    <row r="580" spans="1:2" x14ac:dyDescent="0.25">
      <c r="A580" s="2">
        <v>89</v>
      </c>
      <c r="B580" s="2">
        <v>2790</v>
      </c>
    </row>
    <row r="581" spans="1:2" x14ac:dyDescent="0.25">
      <c r="A581" s="2">
        <v>84</v>
      </c>
      <c r="B581" s="2">
        <v>2680</v>
      </c>
    </row>
    <row r="582" spans="1:2" x14ac:dyDescent="0.25">
      <c r="A582" s="2">
        <v>84</v>
      </c>
      <c r="B582" s="2">
        <v>2571</v>
      </c>
    </row>
    <row r="583" spans="1:2" x14ac:dyDescent="0.25">
      <c r="A583" s="2">
        <v>121</v>
      </c>
      <c r="B583" s="2">
        <v>3577</v>
      </c>
    </row>
    <row r="584" spans="1:2" x14ac:dyDescent="0.25">
      <c r="A584" s="2">
        <v>206</v>
      </c>
      <c r="B584" s="2">
        <v>5980</v>
      </c>
    </row>
    <row r="585" spans="1:2" x14ac:dyDescent="0.25">
      <c r="A585" s="2">
        <v>136</v>
      </c>
      <c r="B585" s="2">
        <v>4559</v>
      </c>
    </row>
    <row r="586" spans="1:2" x14ac:dyDescent="0.25">
      <c r="A586" s="2">
        <v>101</v>
      </c>
      <c r="B586" s="2">
        <v>2828</v>
      </c>
    </row>
    <row r="587" spans="1:2" x14ac:dyDescent="0.25">
      <c r="A587" s="2">
        <v>96</v>
      </c>
      <c r="B587" s="2">
        <v>2690</v>
      </c>
    </row>
    <row r="588" spans="1:2" x14ac:dyDescent="0.25">
      <c r="A588" s="2">
        <v>92</v>
      </c>
      <c r="B588" s="2">
        <v>2625</v>
      </c>
    </row>
    <row r="589" spans="1:2" x14ac:dyDescent="0.25">
      <c r="A589" s="2">
        <v>109</v>
      </c>
      <c r="B589" s="2">
        <v>3092</v>
      </c>
    </row>
    <row r="590" spans="1:2" x14ac:dyDescent="0.25">
      <c r="A590" s="2">
        <v>110</v>
      </c>
      <c r="B590" s="2">
        <v>3017</v>
      </c>
    </row>
    <row r="591" spans="1:2" x14ac:dyDescent="0.25">
      <c r="A591" s="2">
        <v>81</v>
      </c>
      <c r="B591" s="2">
        <v>2300</v>
      </c>
    </row>
    <row r="592" spans="1:2" x14ac:dyDescent="0.25">
      <c r="A592" s="2">
        <v>125</v>
      </c>
      <c r="B592" s="2">
        <v>3731</v>
      </c>
    </row>
    <row r="593" spans="1:2" x14ac:dyDescent="0.25">
      <c r="A593" s="2">
        <v>132</v>
      </c>
      <c r="B593" s="2">
        <v>4380</v>
      </c>
    </row>
    <row r="594" spans="1:2" x14ac:dyDescent="0.25">
      <c r="A594" s="2">
        <v>94</v>
      </c>
      <c r="B594" s="2">
        <v>2625</v>
      </c>
    </row>
    <row r="595" spans="1:2" x14ac:dyDescent="0.25">
      <c r="A595" s="2">
        <v>103</v>
      </c>
      <c r="B595" s="2">
        <v>2600</v>
      </c>
    </row>
    <row r="596" spans="1:2" x14ac:dyDescent="0.25">
      <c r="A596" s="2">
        <v>102</v>
      </c>
      <c r="B596" s="2">
        <v>2600</v>
      </c>
    </row>
    <row r="597" spans="1:2" x14ac:dyDescent="0.25">
      <c r="A597" s="2">
        <v>85</v>
      </c>
      <c r="B597" s="2">
        <v>2525</v>
      </c>
    </row>
    <row r="598" spans="1:2" x14ac:dyDescent="0.25">
      <c r="A598" s="2">
        <v>84</v>
      </c>
      <c r="B598" s="2">
        <v>2648</v>
      </c>
    </row>
    <row r="599" spans="1:2" x14ac:dyDescent="0.25">
      <c r="A599" s="2">
        <v>110</v>
      </c>
      <c r="B599" s="2">
        <v>4066</v>
      </c>
    </row>
    <row r="600" spans="1:2" x14ac:dyDescent="0.25">
      <c r="A600" s="2">
        <v>137</v>
      </c>
      <c r="B600" s="2">
        <v>4835</v>
      </c>
    </row>
    <row r="601" spans="1:2" x14ac:dyDescent="0.25">
      <c r="A601" s="2">
        <v>101</v>
      </c>
      <c r="B601" s="2">
        <v>3610</v>
      </c>
    </row>
    <row r="602" spans="1:2" x14ac:dyDescent="0.25">
      <c r="A602" s="2">
        <v>100</v>
      </c>
      <c r="B602" s="2">
        <v>2940</v>
      </c>
    </row>
    <row r="603" spans="1:2" x14ac:dyDescent="0.25">
      <c r="A603" s="2">
        <v>116</v>
      </c>
      <c r="B603" s="2">
        <v>3538</v>
      </c>
    </row>
    <row r="604" spans="1:2" x14ac:dyDescent="0.25">
      <c r="A604" s="2">
        <v>118</v>
      </c>
      <c r="B604" s="2">
        <v>3591</v>
      </c>
    </row>
    <row r="605" spans="1:2" x14ac:dyDescent="0.25">
      <c r="A605" s="2">
        <v>156</v>
      </c>
      <c r="B605" s="2">
        <v>4759</v>
      </c>
    </row>
    <row r="606" spans="1:2" x14ac:dyDescent="0.25">
      <c r="A606" s="2">
        <v>94</v>
      </c>
      <c r="B606" s="2">
        <v>2625</v>
      </c>
    </row>
    <row r="607" spans="1:2" x14ac:dyDescent="0.25">
      <c r="A607" s="2">
        <v>85</v>
      </c>
      <c r="B607" s="2">
        <v>2399</v>
      </c>
    </row>
    <row r="608" spans="1:2" x14ac:dyDescent="0.25">
      <c r="A608" s="2">
        <v>76</v>
      </c>
      <c r="B608" s="2">
        <v>2189</v>
      </c>
    </row>
    <row r="609" spans="1:2" x14ac:dyDescent="0.25">
      <c r="A609" s="2">
        <v>80</v>
      </c>
      <c r="B609" s="2">
        <v>2397</v>
      </c>
    </row>
    <row r="610" spans="1:2" x14ac:dyDescent="0.25">
      <c r="A610" s="2">
        <v>100</v>
      </c>
      <c r="B610" s="2">
        <v>2755</v>
      </c>
    </row>
    <row r="611" spans="1:2" x14ac:dyDescent="0.25">
      <c r="A611" s="2">
        <v>97</v>
      </c>
      <c r="B611" s="2">
        <v>2685</v>
      </c>
    </row>
    <row r="612" spans="1:2" x14ac:dyDescent="0.25">
      <c r="A612" s="2">
        <v>141</v>
      </c>
      <c r="B612" s="2">
        <v>3494</v>
      </c>
    </row>
    <row r="613" spans="1:2" x14ac:dyDescent="0.25">
      <c r="A613" s="2">
        <v>80</v>
      </c>
      <c r="B613" s="2">
        <v>2260</v>
      </c>
    </row>
    <row r="614" spans="1:2" x14ac:dyDescent="0.25">
      <c r="A614" s="2">
        <v>86</v>
      </c>
      <c r="B614" s="2">
        <v>2958</v>
      </c>
    </row>
    <row r="615" spans="1:2" x14ac:dyDescent="0.25">
      <c r="A615" s="2">
        <v>128</v>
      </c>
      <c r="B615" s="2">
        <v>4880</v>
      </c>
    </row>
    <row r="616" spans="1:2" x14ac:dyDescent="0.25">
      <c r="A616" s="2">
        <v>101</v>
      </c>
      <c r="B616" s="2">
        <v>4392</v>
      </c>
    </row>
    <row r="617" spans="1:2" x14ac:dyDescent="0.25">
      <c r="A617" s="2">
        <v>124</v>
      </c>
      <c r="B617" s="2">
        <v>5467</v>
      </c>
    </row>
    <row r="618" spans="1:2" x14ac:dyDescent="0.25">
      <c r="A618" s="2">
        <v>102</v>
      </c>
      <c r="B618" s="2">
        <v>2835</v>
      </c>
    </row>
    <row r="619" spans="1:2" x14ac:dyDescent="0.25">
      <c r="A619" s="2">
        <v>139</v>
      </c>
      <c r="B619" s="2">
        <v>4168</v>
      </c>
    </row>
    <row r="620" spans="1:2" x14ac:dyDescent="0.25">
      <c r="A620" s="2">
        <v>195</v>
      </c>
      <c r="B620" s="2">
        <v>4836</v>
      </c>
    </row>
    <row r="621" spans="1:2" x14ac:dyDescent="0.25">
      <c r="A621" s="2">
        <v>186</v>
      </c>
      <c r="B621" s="2">
        <v>5875</v>
      </c>
    </row>
    <row r="622" spans="1:2" x14ac:dyDescent="0.25">
      <c r="A622" s="2">
        <v>108</v>
      </c>
      <c r="B622" s="2">
        <v>3077</v>
      </c>
    </row>
    <row r="623" spans="1:2" x14ac:dyDescent="0.25">
      <c r="A623" s="2">
        <v>126</v>
      </c>
      <c r="B623" s="2">
        <v>3882</v>
      </c>
    </row>
    <row r="624" spans="1:2" x14ac:dyDescent="0.25">
      <c r="A624" s="2">
        <v>128</v>
      </c>
      <c r="B624" s="2">
        <v>4277</v>
      </c>
    </row>
    <row r="625" spans="1:2" x14ac:dyDescent="0.25">
      <c r="A625" s="2">
        <v>108</v>
      </c>
      <c r="B625" s="2">
        <v>3888</v>
      </c>
    </row>
    <row r="626" spans="1:2" x14ac:dyDescent="0.25">
      <c r="A626" s="2">
        <v>101</v>
      </c>
      <c r="B626" s="2">
        <v>2840</v>
      </c>
    </row>
    <row r="627" spans="1:2" x14ac:dyDescent="0.25">
      <c r="A627" s="2">
        <v>95</v>
      </c>
      <c r="B627" s="2">
        <v>2698</v>
      </c>
    </row>
    <row r="628" spans="1:2" x14ac:dyDescent="0.25">
      <c r="A628" s="2">
        <v>116</v>
      </c>
      <c r="B628" s="2">
        <v>3293</v>
      </c>
    </row>
    <row r="629" spans="1:2" x14ac:dyDescent="0.25">
      <c r="A629" s="2">
        <v>150</v>
      </c>
      <c r="B629" s="2">
        <v>4122</v>
      </c>
    </row>
    <row r="630" spans="1:2" x14ac:dyDescent="0.25">
      <c r="A630" s="2">
        <v>94</v>
      </c>
      <c r="B630" s="2">
        <v>2625</v>
      </c>
    </row>
    <row r="631" spans="1:2" x14ac:dyDescent="0.25">
      <c r="A631" s="2">
        <v>71</v>
      </c>
      <c r="B631" s="2">
        <v>2005</v>
      </c>
    </row>
    <row r="632" spans="1:2" x14ac:dyDescent="0.25">
      <c r="A632" s="2">
        <v>85</v>
      </c>
      <c r="B632" s="2">
        <v>2421</v>
      </c>
    </row>
    <row r="633" spans="1:2" x14ac:dyDescent="0.25">
      <c r="A633" s="2">
        <v>79</v>
      </c>
      <c r="B633" s="2">
        <v>2313</v>
      </c>
    </row>
    <row r="634" spans="1:2" x14ac:dyDescent="0.25">
      <c r="A634" s="2">
        <v>103</v>
      </c>
      <c r="B634" s="2">
        <v>2878</v>
      </c>
    </row>
    <row r="635" spans="1:2" x14ac:dyDescent="0.25">
      <c r="A635" s="2">
        <v>82</v>
      </c>
      <c r="B635" s="2">
        <v>2418</v>
      </c>
    </row>
    <row r="636" spans="1:2" x14ac:dyDescent="0.25">
      <c r="A636" s="2">
        <v>83</v>
      </c>
      <c r="B636" s="2">
        <v>2600</v>
      </c>
    </row>
    <row r="637" spans="1:2" x14ac:dyDescent="0.25">
      <c r="A637" s="2">
        <v>73</v>
      </c>
      <c r="B637" s="2">
        <v>2443</v>
      </c>
    </row>
    <row r="638" spans="1:2" x14ac:dyDescent="0.25">
      <c r="A638" s="2">
        <v>71</v>
      </c>
      <c r="B638" s="2">
        <v>2773</v>
      </c>
    </row>
    <row r="639" spans="1:2" x14ac:dyDescent="0.25">
      <c r="A639" s="2">
        <v>235</v>
      </c>
      <c r="B639" s="2">
        <v>9999</v>
      </c>
    </row>
    <row r="640" spans="1:2" x14ac:dyDescent="0.25">
      <c r="A640" s="2">
        <v>157</v>
      </c>
      <c r="B640" s="2">
        <v>6896</v>
      </c>
    </row>
    <row r="641" spans="1:2" x14ac:dyDescent="0.25">
      <c r="A641" s="2">
        <v>142</v>
      </c>
      <c r="B641" s="2">
        <v>7659</v>
      </c>
    </row>
    <row r="642" spans="1:2" x14ac:dyDescent="0.25">
      <c r="A642" s="2">
        <v>89</v>
      </c>
      <c r="B642" s="2">
        <v>2483</v>
      </c>
    </row>
    <row r="643" spans="1:2" x14ac:dyDescent="0.25">
      <c r="A643" s="2">
        <v>84</v>
      </c>
      <c r="B643" s="2">
        <v>2530</v>
      </c>
    </row>
    <row r="644" spans="1:2" x14ac:dyDescent="0.25">
      <c r="A644" s="2">
        <v>67</v>
      </c>
      <c r="B644" s="2">
        <v>2421</v>
      </c>
    </row>
    <row r="645" spans="1:2" x14ac:dyDescent="0.25">
      <c r="A645" s="2">
        <v>129</v>
      </c>
      <c r="B645" s="2">
        <v>4035</v>
      </c>
    </row>
    <row r="646" spans="1:2" x14ac:dyDescent="0.25">
      <c r="A646" s="2">
        <v>104</v>
      </c>
      <c r="B646" s="2">
        <v>2758</v>
      </c>
    </row>
    <row r="647" spans="1:2" x14ac:dyDescent="0.25">
      <c r="A647" s="2">
        <v>108</v>
      </c>
      <c r="B647" s="2">
        <v>3048</v>
      </c>
    </row>
    <row r="648" spans="1:2" x14ac:dyDescent="0.25">
      <c r="A648" s="2">
        <v>112</v>
      </c>
      <c r="B648" s="2">
        <v>3299</v>
      </c>
    </row>
    <row r="649" spans="1:2" x14ac:dyDescent="0.25">
      <c r="A649" s="2">
        <v>134</v>
      </c>
      <c r="B649" s="2">
        <v>4288</v>
      </c>
    </row>
    <row r="650" spans="1:2" x14ac:dyDescent="0.25">
      <c r="A650" s="2">
        <v>101</v>
      </c>
      <c r="B650" s="2">
        <v>3909</v>
      </c>
    </row>
    <row r="651" spans="1:2" x14ac:dyDescent="0.25">
      <c r="A651" s="2">
        <v>142</v>
      </c>
      <c r="B651" s="2">
        <v>4029</v>
      </c>
    </row>
    <row r="652" spans="1:2" x14ac:dyDescent="0.25">
      <c r="A652" s="2">
        <v>104</v>
      </c>
      <c r="B652" s="2">
        <v>2909</v>
      </c>
    </row>
    <row r="653" spans="1:2" x14ac:dyDescent="0.25">
      <c r="A653" s="2">
        <v>126</v>
      </c>
      <c r="B653" s="2">
        <v>3316</v>
      </c>
    </row>
    <row r="654" spans="1:2" x14ac:dyDescent="0.25">
      <c r="A654" s="2">
        <v>183</v>
      </c>
      <c r="B654" s="2">
        <v>4755</v>
      </c>
    </row>
    <row r="655" spans="1:2" x14ac:dyDescent="0.25">
      <c r="A655" s="2">
        <v>164</v>
      </c>
      <c r="B655" s="2">
        <v>4475</v>
      </c>
    </row>
    <row r="656" spans="1:2" x14ac:dyDescent="0.25">
      <c r="A656" s="2">
        <v>128</v>
      </c>
      <c r="B656" s="2">
        <v>4103</v>
      </c>
    </row>
    <row r="657" spans="1:2" x14ac:dyDescent="0.25">
      <c r="A657" s="2">
        <v>94</v>
      </c>
      <c r="B657" s="2">
        <v>2625</v>
      </c>
    </row>
    <row r="658" spans="1:2" x14ac:dyDescent="0.25">
      <c r="A658" s="2">
        <v>94</v>
      </c>
      <c r="B658" s="2">
        <v>2625</v>
      </c>
    </row>
    <row r="659" spans="1:2" x14ac:dyDescent="0.25">
      <c r="A659" s="2">
        <v>81</v>
      </c>
      <c r="B659" s="2">
        <v>2308</v>
      </c>
    </row>
    <row r="660" spans="1:2" x14ac:dyDescent="0.25">
      <c r="A660" s="2">
        <v>83</v>
      </c>
      <c r="B660" s="2">
        <v>2416</v>
      </c>
    </row>
    <row r="661" spans="1:2" x14ac:dyDescent="0.25">
      <c r="A661" s="2">
        <v>125</v>
      </c>
      <c r="B661" s="2">
        <v>4144</v>
      </c>
    </row>
    <row r="662" spans="1:2" x14ac:dyDescent="0.25">
      <c r="A662" s="2">
        <v>103</v>
      </c>
      <c r="B662" s="2">
        <v>2770</v>
      </c>
    </row>
    <row r="663" spans="1:2" x14ac:dyDescent="0.25">
      <c r="A663" s="2">
        <v>88</v>
      </c>
      <c r="B663" s="2">
        <v>2353</v>
      </c>
    </row>
    <row r="664" spans="1:2" x14ac:dyDescent="0.25">
      <c r="A664" s="2">
        <v>93</v>
      </c>
      <c r="B664" s="2">
        <v>2452</v>
      </c>
    </row>
    <row r="665" spans="1:2" x14ac:dyDescent="0.25">
      <c r="A665" s="2">
        <v>88</v>
      </c>
      <c r="B665" s="2">
        <v>2346</v>
      </c>
    </row>
    <row r="666" spans="1:2" x14ac:dyDescent="0.25">
      <c r="A666" s="2">
        <v>106</v>
      </c>
      <c r="B666" s="2">
        <v>2890</v>
      </c>
    </row>
    <row r="667" spans="1:2" x14ac:dyDescent="0.25">
      <c r="A667" s="2">
        <v>114</v>
      </c>
      <c r="B667" s="2">
        <v>3285</v>
      </c>
    </row>
    <row r="668" spans="1:2" x14ac:dyDescent="0.25">
      <c r="A668" s="2">
        <v>113</v>
      </c>
      <c r="B668" s="2">
        <v>3251</v>
      </c>
    </row>
    <row r="669" spans="1:2" x14ac:dyDescent="0.25">
      <c r="A669" s="2">
        <v>88</v>
      </c>
      <c r="B669" s="2">
        <v>2990</v>
      </c>
    </row>
    <row r="670" spans="1:2" x14ac:dyDescent="0.25">
      <c r="A670" s="2">
        <v>96</v>
      </c>
      <c r="B670" s="2">
        <v>2778</v>
      </c>
    </row>
    <row r="671" spans="1:2" x14ac:dyDescent="0.25">
      <c r="A671" s="2">
        <v>91</v>
      </c>
      <c r="B671" s="2">
        <v>2762</v>
      </c>
    </row>
    <row r="672" spans="1:2" x14ac:dyDescent="0.25">
      <c r="A672" s="2">
        <v>91</v>
      </c>
      <c r="B672" s="2">
        <v>2932</v>
      </c>
    </row>
    <row r="673" spans="1:2" x14ac:dyDescent="0.25">
      <c r="A673" s="2">
        <v>72</v>
      </c>
      <c r="B673" s="2">
        <v>2437</v>
      </c>
    </row>
    <row r="674" spans="1:2" x14ac:dyDescent="0.25">
      <c r="A674" s="2">
        <v>95</v>
      </c>
      <c r="B674" s="2">
        <v>2720</v>
      </c>
    </row>
    <row r="675" spans="1:2" x14ac:dyDescent="0.25">
      <c r="A675" s="2">
        <v>104</v>
      </c>
      <c r="B675" s="2">
        <v>3225</v>
      </c>
    </row>
    <row r="676" spans="1:2" x14ac:dyDescent="0.25">
      <c r="A676" s="2">
        <v>128</v>
      </c>
      <c r="B676" s="2">
        <v>4072</v>
      </c>
    </row>
    <row r="677" spans="1:2" x14ac:dyDescent="0.25">
      <c r="A677" s="2">
        <v>108</v>
      </c>
      <c r="B677" s="2">
        <v>3737</v>
      </c>
    </row>
    <row r="678" spans="1:2" x14ac:dyDescent="0.25">
      <c r="A678" s="2">
        <v>97</v>
      </c>
      <c r="B678" s="2">
        <v>2715</v>
      </c>
    </row>
    <row r="679" spans="1:2" x14ac:dyDescent="0.25">
      <c r="A679" s="2">
        <v>118</v>
      </c>
      <c r="B679" s="2">
        <v>3017</v>
      </c>
    </row>
    <row r="680" spans="1:2" x14ac:dyDescent="0.25">
      <c r="A680" s="2">
        <v>120</v>
      </c>
      <c r="B680" s="2">
        <v>3105</v>
      </c>
    </row>
    <row r="681" spans="1:2" x14ac:dyDescent="0.25">
      <c r="A681" s="2">
        <v>134</v>
      </c>
      <c r="B681" s="2">
        <v>3379</v>
      </c>
    </row>
    <row r="682" spans="1:2" x14ac:dyDescent="0.25">
      <c r="A682" s="2">
        <v>165</v>
      </c>
      <c r="B682" s="2">
        <v>4300</v>
      </c>
    </row>
    <row r="683" spans="1:2" x14ac:dyDescent="0.25">
      <c r="A683" s="2">
        <v>134</v>
      </c>
      <c r="B683" s="2">
        <v>3899</v>
      </c>
    </row>
    <row r="684" spans="1:2" x14ac:dyDescent="0.25">
      <c r="A684" s="2">
        <v>98</v>
      </c>
      <c r="B684" s="2">
        <v>2826</v>
      </c>
    </row>
    <row r="685" spans="1:2" x14ac:dyDescent="0.25">
      <c r="A685" s="2">
        <v>121</v>
      </c>
      <c r="B685" s="2">
        <v>3571</v>
      </c>
    </row>
    <row r="686" spans="1:2" x14ac:dyDescent="0.25">
      <c r="A686" s="2">
        <v>160</v>
      </c>
      <c r="B686" s="2">
        <v>4837</v>
      </c>
    </row>
    <row r="687" spans="1:2" x14ac:dyDescent="0.25">
      <c r="A687" s="2">
        <v>136</v>
      </c>
      <c r="B687" s="2">
        <v>4508</v>
      </c>
    </row>
    <row r="688" spans="1:2" x14ac:dyDescent="0.25">
      <c r="A688" s="2">
        <v>139</v>
      </c>
      <c r="B688" s="2">
        <v>4235</v>
      </c>
    </row>
    <row r="689" spans="1:2" x14ac:dyDescent="0.25">
      <c r="A689" s="2">
        <v>93</v>
      </c>
      <c r="B689" s="2">
        <v>2615</v>
      </c>
    </row>
    <row r="690" spans="1:2" x14ac:dyDescent="0.25">
      <c r="A690" s="2">
        <v>74</v>
      </c>
      <c r="B690" s="2">
        <v>2075</v>
      </c>
    </row>
    <row r="691" spans="1:2" x14ac:dyDescent="0.25">
      <c r="A691" s="2">
        <v>84</v>
      </c>
      <c r="B691" s="2">
        <v>2389</v>
      </c>
    </row>
    <row r="692" spans="1:2" x14ac:dyDescent="0.25">
      <c r="A692" s="2">
        <v>82</v>
      </c>
      <c r="B692" s="2">
        <v>2391</v>
      </c>
    </row>
    <row r="693" spans="1:2" x14ac:dyDescent="0.25">
      <c r="A693" s="2">
        <v>176</v>
      </c>
      <c r="B693" s="2">
        <v>5469</v>
      </c>
    </row>
    <row r="694" spans="1:2" x14ac:dyDescent="0.25">
      <c r="A694" s="2">
        <v>97</v>
      </c>
      <c r="B694" s="2">
        <v>2725</v>
      </c>
    </row>
    <row r="695" spans="1:2" x14ac:dyDescent="0.25">
      <c r="A695" s="2">
        <v>83</v>
      </c>
      <c r="B695" s="2">
        <v>2597</v>
      </c>
    </row>
    <row r="696" spans="1:2" x14ac:dyDescent="0.25">
      <c r="A696" s="2">
        <v>104</v>
      </c>
      <c r="B696" s="2">
        <v>3027</v>
      </c>
    </row>
    <row r="697" spans="1:2" x14ac:dyDescent="0.25">
      <c r="A697" s="2">
        <v>103</v>
      </c>
      <c r="B697" s="2">
        <v>3200</v>
      </c>
    </row>
    <row r="698" spans="1:2" x14ac:dyDescent="0.25">
      <c r="A698" s="2">
        <v>95</v>
      </c>
      <c r="B698" s="2">
        <v>2700</v>
      </c>
    </row>
    <row r="699" spans="1:2" x14ac:dyDescent="0.25">
      <c r="A699" s="2">
        <v>95</v>
      </c>
      <c r="B699" s="2">
        <v>2950</v>
      </c>
    </row>
    <row r="700" spans="1:2" x14ac:dyDescent="0.25">
      <c r="A700" s="2">
        <v>94</v>
      </c>
      <c r="B700" s="2">
        <v>2950</v>
      </c>
    </row>
    <row r="701" spans="1:2" x14ac:dyDescent="0.25">
      <c r="A701" s="2">
        <v>107</v>
      </c>
      <c r="B701" s="2">
        <v>3300</v>
      </c>
    </row>
    <row r="702" spans="1:2" x14ac:dyDescent="0.25">
      <c r="A702" s="2">
        <v>100</v>
      </c>
      <c r="B702" s="2">
        <v>2950</v>
      </c>
    </row>
    <row r="703" spans="1:2" x14ac:dyDescent="0.25">
      <c r="A703" s="2">
        <v>101</v>
      </c>
      <c r="B703" s="2">
        <v>2977</v>
      </c>
    </row>
    <row r="704" spans="1:2" x14ac:dyDescent="0.25">
      <c r="A704" s="2">
        <v>153</v>
      </c>
      <c r="B704" s="2">
        <v>4400</v>
      </c>
    </row>
    <row r="705" spans="1:2" x14ac:dyDescent="0.25">
      <c r="A705" s="2">
        <v>137</v>
      </c>
      <c r="B705" s="2">
        <v>4750</v>
      </c>
    </row>
    <row r="706" spans="1:2" x14ac:dyDescent="0.25">
      <c r="A706" s="2">
        <v>102</v>
      </c>
      <c r="B706" s="2">
        <v>2858</v>
      </c>
    </row>
    <row r="707" spans="1:2" x14ac:dyDescent="0.25">
      <c r="A707" s="2">
        <v>109</v>
      </c>
      <c r="B707" s="2">
        <v>3118</v>
      </c>
    </row>
    <row r="708" spans="1:2" x14ac:dyDescent="0.25">
      <c r="A708" s="2">
        <v>110</v>
      </c>
      <c r="B708" s="2">
        <v>3250</v>
      </c>
    </row>
    <row r="709" spans="1:2" x14ac:dyDescent="0.25">
      <c r="A709" s="2">
        <v>129</v>
      </c>
      <c r="B709" s="2">
        <v>3689</v>
      </c>
    </row>
    <row r="710" spans="1:2" x14ac:dyDescent="0.25">
      <c r="A710" s="2">
        <v>119</v>
      </c>
      <c r="B710" s="2">
        <v>3195</v>
      </c>
    </row>
    <row r="711" spans="1:2" x14ac:dyDescent="0.25">
      <c r="A711" s="2">
        <v>95</v>
      </c>
      <c r="B711" s="2">
        <v>2660</v>
      </c>
    </row>
    <row r="712" spans="1:2" x14ac:dyDescent="0.25">
      <c r="A712" s="2">
        <v>92</v>
      </c>
      <c r="B712" s="2">
        <v>2607</v>
      </c>
    </row>
    <row r="713" spans="1:2" x14ac:dyDescent="0.25">
      <c r="A713" s="2">
        <v>85</v>
      </c>
      <c r="B713" s="2">
        <v>2634</v>
      </c>
    </row>
    <row r="714" spans="1:2" x14ac:dyDescent="0.25">
      <c r="A714" s="2">
        <v>84</v>
      </c>
      <c r="B714" s="2">
        <v>2619</v>
      </c>
    </row>
    <row r="715" spans="1:2" x14ac:dyDescent="0.25">
      <c r="A715" s="2">
        <v>147</v>
      </c>
      <c r="B715" s="2">
        <v>3864</v>
      </c>
    </row>
    <row r="716" spans="1:2" x14ac:dyDescent="0.25">
      <c r="A716" s="2">
        <v>93</v>
      </c>
      <c r="B716" s="2">
        <v>2675</v>
      </c>
    </row>
    <row r="717" spans="1:2" x14ac:dyDescent="0.25">
      <c r="A717" s="2">
        <v>99</v>
      </c>
      <c r="B717" s="2">
        <v>2850</v>
      </c>
    </row>
    <row r="718" spans="1:2" x14ac:dyDescent="0.25">
      <c r="A718" s="2">
        <v>98</v>
      </c>
      <c r="B718" s="2">
        <v>2716</v>
      </c>
    </row>
    <row r="719" spans="1:2" x14ac:dyDescent="0.25">
      <c r="A719" s="2">
        <v>111</v>
      </c>
      <c r="B719" s="2">
        <v>3152</v>
      </c>
    </row>
    <row r="720" spans="1:2" x14ac:dyDescent="0.25">
      <c r="A720" s="2">
        <v>180</v>
      </c>
      <c r="B720" s="2">
        <v>4629</v>
      </c>
    </row>
    <row r="721" spans="1:2" x14ac:dyDescent="0.25">
      <c r="A721" s="2">
        <v>94</v>
      </c>
      <c r="B721" s="2">
        <v>2623</v>
      </c>
    </row>
    <row r="722" spans="1:2" x14ac:dyDescent="0.25">
      <c r="A722" s="2">
        <v>79</v>
      </c>
      <c r="B722" s="2">
        <v>2351</v>
      </c>
    </row>
    <row r="723" spans="1:2" x14ac:dyDescent="0.25">
      <c r="A723" s="2">
        <v>89</v>
      </c>
      <c r="B723" s="2">
        <v>2722</v>
      </c>
    </row>
    <row r="724" spans="1:2" x14ac:dyDescent="0.25">
      <c r="A724" s="2">
        <v>96</v>
      </c>
      <c r="B724" s="2">
        <v>2995</v>
      </c>
    </row>
    <row r="725" spans="1:2" x14ac:dyDescent="0.25">
      <c r="A725" s="2">
        <v>214</v>
      </c>
      <c r="B725" s="2">
        <v>5500</v>
      </c>
    </row>
    <row r="726" spans="1:2" x14ac:dyDescent="0.25">
      <c r="A726" s="2">
        <v>88</v>
      </c>
      <c r="B726" s="2">
        <v>2790</v>
      </c>
    </row>
    <row r="727" spans="1:2" x14ac:dyDescent="0.25">
      <c r="A727" s="2">
        <v>113</v>
      </c>
      <c r="B727" s="2">
        <v>3600</v>
      </c>
    </row>
    <row r="728" spans="1:2" x14ac:dyDescent="0.25">
      <c r="A728" s="2">
        <v>87</v>
      </c>
      <c r="B728" s="2">
        <v>3145</v>
      </c>
    </row>
    <row r="729" spans="1:2" x14ac:dyDescent="0.25">
      <c r="A729" s="2">
        <v>155</v>
      </c>
      <c r="B729" s="2">
        <v>4933</v>
      </c>
    </row>
    <row r="730" spans="1:2" x14ac:dyDescent="0.25">
      <c r="A730" s="2">
        <v>105</v>
      </c>
      <c r="B730" s="2">
        <v>2660</v>
      </c>
    </row>
    <row r="731" spans="1:2" x14ac:dyDescent="0.25">
      <c r="A731" s="2">
        <v>133</v>
      </c>
      <c r="B731" s="2">
        <v>3580</v>
      </c>
    </row>
    <row r="732" spans="1:2" x14ac:dyDescent="0.25">
      <c r="A732" s="2">
        <v>141</v>
      </c>
      <c r="B732" s="2">
        <v>3834</v>
      </c>
    </row>
    <row r="733" spans="1:2" x14ac:dyDescent="0.25">
      <c r="A733" s="2">
        <v>126</v>
      </c>
      <c r="B733" s="2">
        <v>3448</v>
      </c>
    </row>
    <row r="734" spans="1:2" x14ac:dyDescent="0.25">
      <c r="A734" s="2">
        <v>93</v>
      </c>
      <c r="B734" s="2">
        <v>2620</v>
      </c>
    </row>
    <row r="735" spans="1:2" x14ac:dyDescent="0.25">
      <c r="A735" s="2">
        <v>102</v>
      </c>
      <c r="B735" s="2">
        <v>2871</v>
      </c>
    </row>
    <row r="736" spans="1:2" x14ac:dyDescent="0.25">
      <c r="A736" s="2">
        <v>107</v>
      </c>
      <c r="B736" s="2">
        <v>3000</v>
      </c>
    </row>
    <row r="737" spans="1:2" x14ac:dyDescent="0.25">
      <c r="A737" s="2">
        <v>125</v>
      </c>
      <c r="B737" s="2">
        <v>3025</v>
      </c>
    </row>
    <row r="738" spans="1:2" x14ac:dyDescent="0.25">
      <c r="A738" s="2">
        <v>94</v>
      </c>
      <c r="B738" s="2">
        <v>2625</v>
      </c>
    </row>
    <row r="739" spans="1:2" x14ac:dyDescent="0.25">
      <c r="A739" s="2">
        <v>101</v>
      </c>
      <c r="B739" s="2">
        <v>2808</v>
      </c>
    </row>
    <row r="740" spans="1:2" x14ac:dyDescent="0.25">
      <c r="A740" s="2">
        <v>144</v>
      </c>
      <c r="B740" s="2">
        <v>3950</v>
      </c>
    </row>
    <row r="741" spans="1:2" x14ac:dyDescent="0.25">
      <c r="A741" s="2">
        <v>112</v>
      </c>
      <c r="B741" s="2">
        <v>3250</v>
      </c>
    </row>
    <row r="742" spans="1:2" x14ac:dyDescent="0.25">
      <c r="A742" s="2">
        <v>69</v>
      </c>
      <c r="B742" s="2">
        <v>2735</v>
      </c>
    </row>
    <row r="743" spans="1:2" x14ac:dyDescent="0.25">
      <c r="A743" s="2">
        <v>82</v>
      </c>
      <c r="B743" s="2">
        <v>2318</v>
      </c>
    </row>
    <row r="744" spans="1:2" x14ac:dyDescent="0.25">
      <c r="A744" s="2">
        <v>84</v>
      </c>
      <c r="B744" s="2">
        <v>2657</v>
      </c>
    </row>
    <row r="745" spans="1:2" x14ac:dyDescent="0.25">
      <c r="A745" s="2">
        <v>92</v>
      </c>
      <c r="B745" s="2">
        <v>2909</v>
      </c>
    </row>
    <row r="746" spans="1:2" x14ac:dyDescent="0.25">
      <c r="A746" s="2">
        <v>93</v>
      </c>
      <c r="B746" s="2">
        <v>3157</v>
      </c>
    </row>
    <row r="747" spans="1:2" x14ac:dyDescent="0.25">
      <c r="A747" s="2">
        <v>79</v>
      </c>
      <c r="B747" s="2">
        <v>3186</v>
      </c>
    </row>
    <row r="748" spans="1:2" x14ac:dyDescent="0.25">
      <c r="A748" s="2">
        <v>74</v>
      </c>
      <c r="B748" s="2">
        <v>2122</v>
      </c>
    </row>
    <row r="749" spans="1:2" x14ac:dyDescent="0.25">
      <c r="A749" s="2">
        <v>94</v>
      </c>
      <c r="B749" s="2">
        <v>2625</v>
      </c>
    </row>
    <row r="750" spans="1:2" x14ac:dyDescent="0.25">
      <c r="A750" s="2">
        <v>80</v>
      </c>
      <c r="B750" s="2">
        <v>2332</v>
      </c>
    </row>
    <row r="751" spans="1:2" x14ac:dyDescent="0.25">
      <c r="A751" s="2">
        <v>110</v>
      </c>
      <c r="B751" s="2">
        <v>3300</v>
      </c>
    </row>
    <row r="752" spans="1:2" x14ac:dyDescent="0.25">
      <c r="A752" s="2">
        <v>93</v>
      </c>
      <c r="B752" s="2">
        <v>3335</v>
      </c>
    </row>
    <row r="753" spans="1:2" x14ac:dyDescent="0.25">
      <c r="A753" s="2">
        <v>76</v>
      </c>
      <c r="B753" s="2">
        <v>2207</v>
      </c>
    </row>
    <row r="754" spans="1:2" x14ac:dyDescent="0.25">
      <c r="A754" s="2">
        <v>100</v>
      </c>
      <c r="B754" s="2">
        <v>2843</v>
      </c>
    </row>
    <row r="755" spans="1:2" x14ac:dyDescent="0.25">
      <c r="A755" s="2">
        <v>78</v>
      </c>
      <c r="B755" s="2">
        <v>2211</v>
      </c>
    </row>
    <row r="756" spans="1:2" x14ac:dyDescent="0.25">
      <c r="A756" s="2">
        <v>94</v>
      </c>
      <c r="B756" s="2">
        <v>2730</v>
      </c>
    </row>
    <row r="757" spans="1:2" x14ac:dyDescent="0.25">
      <c r="A757" s="2">
        <v>85</v>
      </c>
      <c r="B757" s="2">
        <v>2636</v>
      </c>
    </row>
    <row r="758" spans="1:2" x14ac:dyDescent="0.25">
      <c r="A758" s="2">
        <v>101</v>
      </c>
      <c r="B758" s="2">
        <v>3084</v>
      </c>
    </row>
    <row r="759" spans="1:2" x14ac:dyDescent="0.25">
      <c r="A759" s="2">
        <v>106</v>
      </c>
      <c r="B759" s="2">
        <v>3356</v>
      </c>
    </row>
    <row r="760" spans="1:2" x14ac:dyDescent="0.25">
      <c r="A760" s="2">
        <v>89</v>
      </c>
      <c r="B760" s="2">
        <v>3150</v>
      </c>
    </row>
    <row r="761" spans="1:2" x14ac:dyDescent="0.25">
      <c r="A761" s="2">
        <v>110</v>
      </c>
      <c r="B761" s="2">
        <v>3894</v>
      </c>
    </row>
    <row r="762" spans="1:2" x14ac:dyDescent="0.25">
      <c r="A762" s="2">
        <v>96</v>
      </c>
      <c r="B762" s="2">
        <v>2990</v>
      </c>
    </row>
    <row r="763" spans="1:2" x14ac:dyDescent="0.25">
      <c r="A763" s="2">
        <v>118</v>
      </c>
      <c r="B763" s="2">
        <v>3422</v>
      </c>
    </row>
    <row r="764" spans="1:2" x14ac:dyDescent="0.25">
      <c r="A764" s="2">
        <v>145</v>
      </c>
      <c r="B764" s="2">
        <v>4302</v>
      </c>
    </row>
    <row r="765" spans="1:2" x14ac:dyDescent="0.25">
      <c r="A765" s="2">
        <v>88</v>
      </c>
      <c r="B765" s="2">
        <v>2583</v>
      </c>
    </row>
    <row r="766" spans="1:2" x14ac:dyDescent="0.25">
      <c r="A766" s="2">
        <v>99</v>
      </c>
      <c r="B766" s="2">
        <v>2734</v>
      </c>
    </row>
    <row r="767" spans="1:2" x14ac:dyDescent="0.25">
      <c r="A767" s="2">
        <v>102</v>
      </c>
      <c r="B767" s="2">
        <v>2836</v>
      </c>
    </row>
    <row r="768" spans="1:2" x14ac:dyDescent="0.25">
      <c r="A768" s="2">
        <v>128</v>
      </c>
      <c r="B768" s="2">
        <v>3479</v>
      </c>
    </row>
    <row r="769" spans="1:2" x14ac:dyDescent="0.25">
      <c r="A769" s="2">
        <v>134</v>
      </c>
      <c r="B769" s="2">
        <v>3639</v>
      </c>
    </row>
    <row r="770" spans="1:2" x14ac:dyDescent="0.25">
      <c r="A770" s="2">
        <v>123</v>
      </c>
      <c r="B770" s="2">
        <v>3811</v>
      </c>
    </row>
    <row r="771" spans="1:2" x14ac:dyDescent="0.25">
      <c r="A771" s="2">
        <v>94</v>
      </c>
      <c r="B771" s="2">
        <v>2895</v>
      </c>
    </row>
    <row r="772" spans="1:2" x14ac:dyDescent="0.25">
      <c r="A772" s="2">
        <v>97</v>
      </c>
      <c r="B772" s="2">
        <v>2462</v>
      </c>
    </row>
    <row r="773" spans="1:2" x14ac:dyDescent="0.25">
      <c r="A773" s="2">
        <v>68</v>
      </c>
      <c r="B773" s="2">
        <v>2674</v>
      </c>
    </row>
    <row r="774" spans="1:2" x14ac:dyDescent="0.25">
      <c r="A774" s="2">
        <v>67</v>
      </c>
      <c r="B774" s="2">
        <v>2840</v>
      </c>
    </row>
    <row r="775" spans="1:2" x14ac:dyDescent="0.25">
      <c r="A775" s="2">
        <v>77</v>
      </c>
      <c r="B775" s="2">
        <v>3550</v>
      </c>
    </row>
    <row r="776" spans="1:2" x14ac:dyDescent="0.25">
      <c r="A776" s="2">
        <v>127</v>
      </c>
      <c r="B776" s="2">
        <v>3659</v>
      </c>
    </row>
    <row r="777" spans="1:2" x14ac:dyDescent="0.25">
      <c r="A777" s="2">
        <v>115</v>
      </c>
      <c r="B777" s="2">
        <v>3083</v>
      </c>
    </row>
    <row r="778" spans="1:2" x14ac:dyDescent="0.25">
      <c r="A778" s="2">
        <v>121</v>
      </c>
      <c r="B778" s="2">
        <v>3206</v>
      </c>
    </row>
    <row r="779" spans="1:2" x14ac:dyDescent="0.25">
      <c r="A779" s="2">
        <v>132</v>
      </c>
      <c r="B779" s="2">
        <v>3965</v>
      </c>
    </row>
    <row r="780" spans="1:2" x14ac:dyDescent="0.25">
      <c r="A780" s="2">
        <v>109</v>
      </c>
      <c r="B780" s="2">
        <v>4119</v>
      </c>
    </row>
    <row r="781" spans="1:2" x14ac:dyDescent="0.25">
      <c r="A781" s="2">
        <v>127</v>
      </c>
      <c r="B781" s="2">
        <v>3730</v>
      </c>
    </row>
    <row r="782" spans="1:2" x14ac:dyDescent="0.25">
      <c r="A782" s="2">
        <v>99</v>
      </c>
      <c r="B782" s="2">
        <v>2755</v>
      </c>
    </row>
    <row r="783" spans="1:2" x14ac:dyDescent="0.25">
      <c r="A783" s="2">
        <v>94</v>
      </c>
      <c r="B783" s="2">
        <v>2624</v>
      </c>
    </row>
    <row r="784" spans="1:2" x14ac:dyDescent="0.25">
      <c r="A784" s="2">
        <v>94</v>
      </c>
      <c r="B784" s="2">
        <v>2691</v>
      </c>
    </row>
    <row r="785" spans="1:2" x14ac:dyDescent="0.25">
      <c r="A785" s="2">
        <v>86</v>
      </c>
      <c r="B785" s="2">
        <v>2708</v>
      </c>
    </row>
    <row r="786" spans="1:2" x14ac:dyDescent="0.25">
      <c r="A786" s="2">
        <v>94</v>
      </c>
      <c r="B786" s="2">
        <v>2625</v>
      </c>
    </row>
    <row r="787" spans="1:2" x14ac:dyDescent="0.25">
      <c r="A787" s="2">
        <v>94</v>
      </c>
      <c r="B787" s="2">
        <v>2625</v>
      </c>
    </row>
    <row r="788" spans="1:2" x14ac:dyDescent="0.25">
      <c r="A788" s="2">
        <v>92</v>
      </c>
      <c r="B788" s="2">
        <v>2625</v>
      </c>
    </row>
    <row r="789" spans="1:2" x14ac:dyDescent="0.25">
      <c r="A789" s="2">
        <v>91</v>
      </c>
      <c r="B789" s="2">
        <v>2625</v>
      </c>
    </row>
    <row r="790" spans="1:2" x14ac:dyDescent="0.25">
      <c r="A790" s="2">
        <v>100</v>
      </c>
      <c r="B790" s="2">
        <v>2797</v>
      </c>
    </row>
    <row r="791" spans="1:2" x14ac:dyDescent="0.25">
      <c r="A791" s="2">
        <v>95</v>
      </c>
      <c r="B791" s="2">
        <v>2677</v>
      </c>
    </row>
    <row r="792" spans="1:2" x14ac:dyDescent="0.25">
      <c r="A792" s="2">
        <v>103</v>
      </c>
      <c r="B792" s="2">
        <v>2927</v>
      </c>
    </row>
    <row r="793" spans="1:2" x14ac:dyDescent="0.25">
      <c r="A793" s="2">
        <v>98</v>
      </c>
      <c r="B793" s="2">
        <v>2937</v>
      </c>
    </row>
    <row r="794" spans="1:2" x14ac:dyDescent="0.25">
      <c r="A794" s="2">
        <v>94</v>
      </c>
      <c r="B794" s="2">
        <v>2625</v>
      </c>
    </row>
    <row r="795" spans="1:2" x14ac:dyDescent="0.25">
      <c r="A795" s="2">
        <v>105</v>
      </c>
      <c r="B795" s="2">
        <v>2936</v>
      </c>
    </row>
    <row r="796" spans="1:2" x14ac:dyDescent="0.25">
      <c r="A796" s="2">
        <v>137</v>
      </c>
      <c r="B796" s="2">
        <v>3843</v>
      </c>
    </row>
    <row r="797" spans="1:2" x14ac:dyDescent="0.25">
      <c r="A797" s="2">
        <v>99</v>
      </c>
      <c r="B797" s="2">
        <v>2847</v>
      </c>
    </row>
    <row r="798" spans="1:2" x14ac:dyDescent="0.25">
      <c r="A798" s="2">
        <v>140</v>
      </c>
      <c r="B798" s="2">
        <v>4071</v>
      </c>
    </row>
    <row r="799" spans="1:2" x14ac:dyDescent="0.25">
      <c r="A799" s="2">
        <v>82</v>
      </c>
      <c r="B799" s="2">
        <v>2318</v>
      </c>
    </row>
    <row r="800" spans="1:2" x14ac:dyDescent="0.25">
      <c r="A800" s="2">
        <v>94</v>
      </c>
      <c r="B800" s="2">
        <v>2625</v>
      </c>
    </row>
    <row r="801" spans="1:2" x14ac:dyDescent="0.25">
      <c r="A801" s="2">
        <v>83</v>
      </c>
      <c r="B801" s="2">
        <v>2361</v>
      </c>
    </row>
    <row r="802" spans="1:2" x14ac:dyDescent="0.25">
      <c r="A802" s="2">
        <v>83</v>
      </c>
      <c r="B802" s="2">
        <v>2489</v>
      </c>
    </row>
    <row r="803" spans="1:2" x14ac:dyDescent="0.25">
      <c r="A803" s="2">
        <v>81</v>
      </c>
      <c r="B803" s="2">
        <v>2488</v>
      </c>
    </row>
    <row r="804" spans="1:2" x14ac:dyDescent="0.25">
      <c r="A804" s="2">
        <v>74</v>
      </c>
      <c r="B804" s="2">
        <v>2122</v>
      </c>
    </row>
    <row r="805" spans="1:2" x14ac:dyDescent="0.25">
      <c r="A805" s="2">
        <v>84</v>
      </c>
      <c r="B805" s="2">
        <v>2712</v>
      </c>
    </row>
    <row r="806" spans="1:2" x14ac:dyDescent="0.25">
      <c r="A806" s="2">
        <v>91</v>
      </c>
      <c r="B806" s="2">
        <v>2712</v>
      </c>
    </row>
    <row r="807" spans="1:2" x14ac:dyDescent="0.25">
      <c r="A807" s="2">
        <v>104</v>
      </c>
      <c r="B807" s="2">
        <v>3000</v>
      </c>
    </row>
    <row r="808" spans="1:2" x14ac:dyDescent="0.25">
      <c r="A808" s="2">
        <v>103</v>
      </c>
      <c r="B808" s="2">
        <v>2938</v>
      </c>
    </row>
    <row r="809" spans="1:2" x14ac:dyDescent="0.25">
      <c r="A809" s="2">
        <v>76</v>
      </c>
      <c r="B809" s="2">
        <v>2207</v>
      </c>
    </row>
    <row r="810" spans="1:2" x14ac:dyDescent="0.25">
      <c r="A810" s="2">
        <v>95</v>
      </c>
      <c r="B810" s="2">
        <v>2660</v>
      </c>
    </row>
    <row r="811" spans="1:2" x14ac:dyDescent="0.25">
      <c r="A811" s="2">
        <v>102</v>
      </c>
      <c r="B811" s="2">
        <v>2866</v>
      </c>
    </row>
    <row r="812" spans="1:2" x14ac:dyDescent="0.25">
      <c r="A812" s="2">
        <v>83</v>
      </c>
      <c r="B812" s="2">
        <v>2570</v>
      </c>
    </row>
    <row r="813" spans="1:2" x14ac:dyDescent="0.25">
      <c r="A813" s="2">
        <v>88</v>
      </c>
      <c r="B813" s="2">
        <v>2779</v>
      </c>
    </row>
    <row r="814" spans="1:2" x14ac:dyDescent="0.25">
      <c r="A814" s="2">
        <v>109</v>
      </c>
      <c r="B814" s="2">
        <v>3050</v>
      </c>
    </row>
    <row r="815" spans="1:2" x14ac:dyDescent="0.25">
      <c r="A815" s="2">
        <v>141</v>
      </c>
      <c r="B815" s="2">
        <v>3407</v>
      </c>
    </row>
    <row r="816" spans="1:2" x14ac:dyDescent="0.25">
      <c r="A816" s="2">
        <v>125</v>
      </c>
      <c r="B816" s="2">
        <v>3750</v>
      </c>
    </row>
    <row r="817" spans="1:2" x14ac:dyDescent="0.25">
      <c r="A817" s="2">
        <v>125</v>
      </c>
      <c r="B817" s="2">
        <v>3778</v>
      </c>
    </row>
    <row r="818" spans="1:2" x14ac:dyDescent="0.25">
      <c r="A818" s="2">
        <v>113</v>
      </c>
      <c r="B818" s="2">
        <v>3192</v>
      </c>
    </row>
    <row r="819" spans="1:2" x14ac:dyDescent="0.25">
      <c r="A819" s="2">
        <v>123</v>
      </c>
      <c r="B819" s="2">
        <v>3350</v>
      </c>
    </row>
    <row r="820" spans="1:2" x14ac:dyDescent="0.25">
      <c r="A820" s="2">
        <v>124</v>
      </c>
      <c r="B820" s="2">
        <v>3350</v>
      </c>
    </row>
    <row r="821" spans="1:2" x14ac:dyDescent="0.25">
      <c r="A821" s="2">
        <v>131</v>
      </c>
      <c r="B821" s="2">
        <v>3560</v>
      </c>
    </row>
    <row r="822" spans="1:2" x14ac:dyDescent="0.25">
      <c r="A822" s="2">
        <v>94</v>
      </c>
      <c r="B822" s="2">
        <v>2625</v>
      </c>
    </row>
    <row r="823" spans="1:2" x14ac:dyDescent="0.25">
      <c r="A823" s="2">
        <v>98</v>
      </c>
      <c r="B823" s="2">
        <v>2742</v>
      </c>
    </row>
    <row r="824" spans="1:2" x14ac:dyDescent="0.25">
      <c r="A824" s="2">
        <v>132</v>
      </c>
      <c r="B824" s="2">
        <v>3639</v>
      </c>
    </row>
    <row r="825" spans="1:2" x14ac:dyDescent="0.25">
      <c r="A825" s="2">
        <v>136</v>
      </c>
      <c r="B825" s="2">
        <v>3600</v>
      </c>
    </row>
    <row r="826" spans="1:2" x14ac:dyDescent="0.25">
      <c r="A826" s="2">
        <v>155</v>
      </c>
      <c r="B826" s="2">
        <v>4091</v>
      </c>
    </row>
    <row r="827" spans="1:2" x14ac:dyDescent="0.25">
      <c r="A827" s="2">
        <v>85</v>
      </c>
      <c r="B827" s="2">
        <v>2419</v>
      </c>
    </row>
    <row r="828" spans="1:2" x14ac:dyDescent="0.25">
      <c r="A828" s="2">
        <v>99</v>
      </c>
      <c r="B828" s="2">
        <v>2775</v>
      </c>
    </row>
    <row r="829" spans="1:2" x14ac:dyDescent="0.25">
      <c r="A829" s="2">
        <v>98</v>
      </c>
      <c r="B829" s="2">
        <v>2775</v>
      </c>
    </row>
    <row r="830" spans="1:2" x14ac:dyDescent="0.25">
      <c r="A830" s="2">
        <v>96</v>
      </c>
      <c r="B830" s="2">
        <v>2625</v>
      </c>
    </row>
    <row r="831" spans="1:2" x14ac:dyDescent="0.25">
      <c r="A831" s="2">
        <v>99</v>
      </c>
      <c r="B831" s="2">
        <v>2775</v>
      </c>
    </row>
    <row r="832" spans="1:2" x14ac:dyDescent="0.25">
      <c r="A832" s="2">
        <v>78</v>
      </c>
      <c r="B832" s="2">
        <v>2222</v>
      </c>
    </row>
    <row r="833" spans="1:2" x14ac:dyDescent="0.25">
      <c r="A833" s="2">
        <v>92</v>
      </c>
      <c r="B833" s="2">
        <v>2625</v>
      </c>
    </row>
    <row r="834" spans="1:2" x14ac:dyDescent="0.25">
      <c r="A834" s="2">
        <v>87</v>
      </c>
      <c r="B834" s="2">
        <v>2625</v>
      </c>
    </row>
    <row r="835" spans="1:2" x14ac:dyDescent="0.25">
      <c r="A835" s="2">
        <v>105</v>
      </c>
      <c r="B835" s="2">
        <v>3000</v>
      </c>
    </row>
    <row r="836" spans="1:2" x14ac:dyDescent="0.25">
      <c r="A836" s="2">
        <v>120</v>
      </c>
      <c r="B836" s="2">
        <v>3300</v>
      </c>
    </row>
    <row r="837" spans="1:2" x14ac:dyDescent="0.25">
      <c r="A837" s="2">
        <v>80</v>
      </c>
      <c r="B837" s="2">
        <v>2317</v>
      </c>
    </row>
    <row r="838" spans="1:2" x14ac:dyDescent="0.25">
      <c r="A838" s="2">
        <v>97</v>
      </c>
      <c r="B838" s="2">
        <v>2710</v>
      </c>
    </row>
    <row r="839" spans="1:2" x14ac:dyDescent="0.25">
      <c r="A839" s="2">
        <v>79</v>
      </c>
      <c r="B839" s="2">
        <v>2223</v>
      </c>
    </row>
    <row r="840" spans="1:2" x14ac:dyDescent="0.25">
      <c r="A840" s="2">
        <v>90</v>
      </c>
      <c r="B840" s="2">
        <v>2514</v>
      </c>
    </row>
    <row r="841" spans="1:2" x14ac:dyDescent="0.25">
      <c r="A841" s="2">
        <v>83</v>
      </c>
      <c r="B841" s="2">
        <v>2388</v>
      </c>
    </row>
    <row r="842" spans="1:2" x14ac:dyDescent="0.25">
      <c r="A842" s="2">
        <v>134</v>
      </c>
      <c r="B842" s="2">
        <v>3215</v>
      </c>
    </row>
    <row r="843" spans="1:2" x14ac:dyDescent="0.25">
      <c r="A843" s="2">
        <v>136</v>
      </c>
      <c r="B843" s="2">
        <v>3330</v>
      </c>
    </row>
    <row r="844" spans="1:2" x14ac:dyDescent="0.25">
      <c r="A844" s="2">
        <v>132</v>
      </c>
      <c r="B844" s="2">
        <v>3360</v>
      </c>
    </row>
    <row r="845" spans="1:2" x14ac:dyDescent="0.25">
      <c r="A845" s="2">
        <v>179</v>
      </c>
      <c r="B845" s="2">
        <v>5192</v>
      </c>
    </row>
    <row r="846" spans="1:2" x14ac:dyDescent="0.25">
      <c r="A846" s="2">
        <v>94</v>
      </c>
      <c r="B846" s="2">
        <v>2841</v>
      </c>
    </row>
    <row r="847" spans="1:2" x14ac:dyDescent="0.25">
      <c r="A847" s="2">
        <v>128</v>
      </c>
      <c r="B847" s="2">
        <v>4035</v>
      </c>
    </row>
    <row r="848" spans="1:2" x14ac:dyDescent="0.25">
      <c r="A848" s="2">
        <v>139</v>
      </c>
      <c r="B848" s="2">
        <v>4380</v>
      </c>
    </row>
    <row r="849" spans="1:2" x14ac:dyDescent="0.25">
      <c r="A849" s="2">
        <v>129</v>
      </c>
      <c r="B849" s="2">
        <v>4408</v>
      </c>
    </row>
    <row r="850" spans="1:2" x14ac:dyDescent="0.25">
      <c r="A850" s="2">
        <v>100</v>
      </c>
      <c r="B850" s="2">
        <v>2816</v>
      </c>
    </row>
    <row r="851" spans="1:2" x14ac:dyDescent="0.25">
      <c r="A851" s="2">
        <v>128</v>
      </c>
      <c r="B851" s="2">
        <v>3528</v>
      </c>
    </row>
    <row r="852" spans="1:2" x14ac:dyDescent="0.25">
      <c r="A852" s="2">
        <v>124</v>
      </c>
      <c r="B852" s="2">
        <v>3387</v>
      </c>
    </row>
    <row r="853" spans="1:2" x14ac:dyDescent="0.25">
      <c r="A853" s="2">
        <v>108</v>
      </c>
      <c r="B853" s="2">
        <v>3302</v>
      </c>
    </row>
    <row r="854" spans="1:2" x14ac:dyDescent="0.25">
      <c r="A854" s="2">
        <v>86</v>
      </c>
      <c r="B854" s="2">
        <v>2490</v>
      </c>
    </row>
    <row r="855" spans="1:2" x14ac:dyDescent="0.25">
      <c r="A855" s="2">
        <v>79</v>
      </c>
      <c r="B855" s="2">
        <v>2435</v>
      </c>
    </row>
    <row r="856" spans="1:2" x14ac:dyDescent="0.25">
      <c r="A856" s="2">
        <v>85</v>
      </c>
      <c r="B856" s="2">
        <v>2825</v>
      </c>
    </row>
    <row r="857" spans="1:2" x14ac:dyDescent="0.25">
      <c r="A857" s="2">
        <v>88</v>
      </c>
      <c r="B857" s="2">
        <v>2659</v>
      </c>
    </row>
    <row r="858" spans="1:2" x14ac:dyDescent="0.25">
      <c r="A858" s="2">
        <v>94</v>
      </c>
      <c r="B858" s="2">
        <v>2625</v>
      </c>
    </row>
    <row r="859" spans="1:2" x14ac:dyDescent="0.25">
      <c r="A859" s="2">
        <v>94</v>
      </c>
      <c r="B859" s="2">
        <v>2625</v>
      </c>
    </row>
    <row r="860" spans="1:2" x14ac:dyDescent="0.25">
      <c r="A860" s="2">
        <v>92</v>
      </c>
      <c r="B860" s="2">
        <v>2625</v>
      </c>
    </row>
    <row r="861" spans="1:2" x14ac:dyDescent="0.25">
      <c r="A861" s="2">
        <v>90</v>
      </c>
      <c r="B861" s="2">
        <v>2625</v>
      </c>
    </row>
    <row r="862" spans="1:2" x14ac:dyDescent="0.25">
      <c r="A862" s="2">
        <v>92</v>
      </c>
      <c r="B862" s="2">
        <v>2710</v>
      </c>
    </row>
    <row r="863" spans="1:2" x14ac:dyDescent="0.25">
      <c r="A863" s="2">
        <v>152</v>
      </c>
      <c r="B863" s="2">
        <v>3683</v>
      </c>
    </row>
    <row r="864" spans="1:2" x14ac:dyDescent="0.25">
      <c r="A864" s="2">
        <v>183</v>
      </c>
      <c r="B864" s="2">
        <v>4354</v>
      </c>
    </row>
    <row r="865" spans="1:2" x14ac:dyDescent="0.25">
      <c r="A865" s="2">
        <v>251</v>
      </c>
      <c r="B865" s="2">
        <v>5710</v>
      </c>
    </row>
    <row r="866" spans="1:2" x14ac:dyDescent="0.25">
      <c r="A866" s="2">
        <v>99</v>
      </c>
      <c r="B866" s="2">
        <v>2786</v>
      </c>
    </row>
    <row r="867" spans="1:2" x14ac:dyDescent="0.25">
      <c r="A867" s="2">
        <v>115</v>
      </c>
      <c r="B867" s="2">
        <v>3337</v>
      </c>
    </row>
    <row r="868" spans="1:2" x14ac:dyDescent="0.25">
      <c r="A868" s="2">
        <v>106</v>
      </c>
      <c r="B868" s="2">
        <v>3122</v>
      </c>
    </row>
    <row r="869" spans="1:2" x14ac:dyDescent="0.25">
      <c r="A869" s="2">
        <v>135</v>
      </c>
      <c r="B869" s="2">
        <v>4005</v>
      </c>
    </row>
    <row r="870" spans="1:2" x14ac:dyDescent="0.25">
      <c r="A870" s="2">
        <v>99</v>
      </c>
      <c r="B870" s="2">
        <v>2805</v>
      </c>
    </row>
    <row r="871" spans="1:2" x14ac:dyDescent="0.25">
      <c r="A871" s="2">
        <v>83</v>
      </c>
      <c r="B871" s="2">
        <v>2340</v>
      </c>
    </row>
    <row r="872" spans="1:2" x14ac:dyDescent="0.25">
      <c r="A872" s="2">
        <v>90</v>
      </c>
      <c r="B872" s="2">
        <v>2819</v>
      </c>
    </row>
    <row r="873" spans="1:2" x14ac:dyDescent="0.25">
      <c r="A873" s="2">
        <v>81</v>
      </c>
      <c r="B873" s="2">
        <v>2618</v>
      </c>
    </row>
    <row r="874" spans="1:2" x14ac:dyDescent="0.25">
      <c r="A874" s="2">
        <v>95</v>
      </c>
      <c r="B874" s="2">
        <v>2730</v>
      </c>
    </row>
    <row r="875" spans="1:2" x14ac:dyDescent="0.25">
      <c r="A875" s="2">
        <v>99</v>
      </c>
      <c r="B875" s="2">
        <v>2866</v>
      </c>
    </row>
    <row r="876" spans="1:2" x14ac:dyDescent="0.25">
      <c r="A876" s="2">
        <v>98</v>
      </c>
      <c r="B876" s="2">
        <v>3000</v>
      </c>
    </row>
    <row r="877" spans="1:2" x14ac:dyDescent="0.25">
      <c r="A877" s="2">
        <v>93</v>
      </c>
      <c r="B877" s="2">
        <v>3060</v>
      </c>
    </row>
    <row r="878" spans="1:2" x14ac:dyDescent="0.25">
      <c r="A878" s="2">
        <v>114</v>
      </c>
      <c r="B878" s="2">
        <v>2852</v>
      </c>
    </row>
    <row r="879" spans="1:2" x14ac:dyDescent="0.25">
      <c r="A879" s="2">
        <v>78</v>
      </c>
      <c r="B879" s="2">
        <v>2444</v>
      </c>
    </row>
    <row r="880" spans="1:2" x14ac:dyDescent="0.25">
      <c r="A880" s="2">
        <v>117</v>
      </c>
      <c r="B880" s="2">
        <v>2784</v>
      </c>
    </row>
    <row r="881" spans="1:2" x14ac:dyDescent="0.25">
      <c r="A881" s="2">
        <v>92</v>
      </c>
      <c r="B881" s="2">
        <v>2852</v>
      </c>
    </row>
    <row r="882" spans="1:2" x14ac:dyDescent="0.25">
      <c r="A882" s="2">
        <v>94</v>
      </c>
      <c r="B882" s="2">
        <v>2625</v>
      </c>
    </row>
    <row r="883" spans="1:2" x14ac:dyDescent="0.25">
      <c r="A883" s="2">
        <v>85</v>
      </c>
      <c r="B883" s="2">
        <v>2526</v>
      </c>
    </row>
    <row r="884" spans="1:2" x14ac:dyDescent="0.25">
      <c r="A884" s="2">
        <v>97</v>
      </c>
      <c r="B884" s="2">
        <v>3052</v>
      </c>
    </row>
    <row r="885" spans="1:2" x14ac:dyDescent="0.25">
      <c r="A885" s="2">
        <v>129</v>
      </c>
      <c r="B885" s="2">
        <v>4332</v>
      </c>
    </row>
    <row r="886" spans="1:2" x14ac:dyDescent="0.25">
      <c r="A886" s="2">
        <v>98</v>
      </c>
      <c r="B886" s="2">
        <v>2750</v>
      </c>
    </row>
    <row r="887" spans="1:2" x14ac:dyDescent="0.25">
      <c r="A887" s="2">
        <v>83</v>
      </c>
      <c r="B887" s="2">
        <v>2331</v>
      </c>
    </row>
    <row r="888" spans="1:2" x14ac:dyDescent="0.25">
      <c r="A888" s="2">
        <v>83</v>
      </c>
      <c r="B888" s="2">
        <v>2418</v>
      </c>
    </row>
    <row r="889" spans="1:2" x14ac:dyDescent="0.25">
      <c r="A889" s="2">
        <v>56</v>
      </c>
      <c r="B889" s="2">
        <v>1755</v>
      </c>
    </row>
    <row r="890" spans="1:2" x14ac:dyDescent="0.25">
      <c r="A890" s="2">
        <v>104</v>
      </c>
      <c r="B890" s="2">
        <v>2787</v>
      </c>
    </row>
    <row r="891" spans="1:2" x14ac:dyDescent="0.25">
      <c r="A891" s="2">
        <v>125</v>
      </c>
      <c r="B891" s="2">
        <v>3419</v>
      </c>
    </row>
    <row r="892" spans="1:2" x14ac:dyDescent="0.25">
      <c r="A892" s="2">
        <v>145</v>
      </c>
      <c r="B892" s="2">
        <v>4099</v>
      </c>
    </row>
    <row r="893" spans="1:2" x14ac:dyDescent="0.25">
      <c r="A893" s="2">
        <v>94</v>
      </c>
      <c r="B893" s="2">
        <v>3321</v>
      </c>
    </row>
    <row r="894" spans="1:2" x14ac:dyDescent="0.25">
      <c r="A894" s="2">
        <v>97</v>
      </c>
      <c r="B894" s="2">
        <v>2786</v>
      </c>
    </row>
    <row r="895" spans="1:2" x14ac:dyDescent="0.25">
      <c r="A895" s="2">
        <v>178</v>
      </c>
      <c r="B895" s="2">
        <v>4701</v>
      </c>
    </row>
    <row r="896" spans="1:2" x14ac:dyDescent="0.25">
      <c r="A896" s="2">
        <v>161</v>
      </c>
      <c r="B896" s="2">
        <v>4425</v>
      </c>
    </row>
    <row r="897" spans="1:2" x14ac:dyDescent="0.25">
      <c r="A897" s="2">
        <v>176</v>
      </c>
      <c r="B897" s="2">
        <v>4967</v>
      </c>
    </row>
    <row r="898" spans="1:2" x14ac:dyDescent="0.25">
      <c r="A898" s="2">
        <v>95</v>
      </c>
      <c r="B898" s="2">
        <v>2660</v>
      </c>
    </row>
    <row r="899" spans="1:2" x14ac:dyDescent="0.25">
      <c r="A899" s="2">
        <v>98</v>
      </c>
      <c r="B899" s="2">
        <v>2661</v>
      </c>
    </row>
    <row r="900" spans="1:2" x14ac:dyDescent="0.25">
      <c r="A900" s="2">
        <v>95</v>
      </c>
      <c r="B900" s="2">
        <v>2697</v>
      </c>
    </row>
    <row r="901" spans="1:2" x14ac:dyDescent="0.25">
      <c r="A901" s="2">
        <v>119</v>
      </c>
      <c r="B901" s="2">
        <v>3215</v>
      </c>
    </row>
    <row r="902" spans="1:2" x14ac:dyDescent="0.25">
      <c r="A902" s="2">
        <v>96</v>
      </c>
      <c r="B902" s="2">
        <v>2705</v>
      </c>
    </row>
    <row r="903" spans="1:2" x14ac:dyDescent="0.25">
      <c r="A903" s="2">
        <v>98</v>
      </c>
      <c r="B903" s="2">
        <v>2727</v>
      </c>
    </row>
    <row r="904" spans="1:2" x14ac:dyDescent="0.25">
      <c r="A904" s="2">
        <v>122</v>
      </c>
      <c r="B904" s="2">
        <v>3432</v>
      </c>
    </row>
    <row r="905" spans="1:2" x14ac:dyDescent="0.25">
      <c r="A905" s="2">
        <v>133</v>
      </c>
      <c r="B905" s="2">
        <v>3619</v>
      </c>
    </row>
    <row r="906" spans="1:2" x14ac:dyDescent="0.25">
      <c r="A906" s="2">
        <v>90</v>
      </c>
      <c r="B906" s="2">
        <v>2517</v>
      </c>
    </row>
    <row r="907" spans="1:2" x14ac:dyDescent="0.25">
      <c r="A907" s="2">
        <v>89</v>
      </c>
      <c r="B907" s="2">
        <v>2330</v>
      </c>
    </row>
    <row r="908" spans="1:2" x14ac:dyDescent="0.25">
      <c r="A908" s="2">
        <v>75</v>
      </c>
      <c r="B908" s="2">
        <v>2342</v>
      </c>
    </row>
    <row r="909" spans="1:2" x14ac:dyDescent="0.25">
      <c r="A909" s="2">
        <v>96</v>
      </c>
      <c r="B909" s="2">
        <v>2864</v>
      </c>
    </row>
    <row r="910" spans="1:2" x14ac:dyDescent="0.25">
      <c r="A910" s="2">
        <v>90</v>
      </c>
      <c r="B910" s="2">
        <v>2733</v>
      </c>
    </row>
    <row r="911" spans="1:2" x14ac:dyDescent="0.25">
      <c r="A911" s="2">
        <v>101</v>
      </c>
      <c r="B911" s="2">
        <v>3030</v>
      </c>
    </row>
    <row r="912" spans="1:2" x14ac:dyDescent="0.25">
      <c r="A912" s="2">
        <v>116</v>
      </c>
      <c r="B912" s="2">
        <v>3453</v>
      </c>
    </row>
    <row r="913" spans="1:2" x14ac:dyDescent="0.25">
      <c r="A913" s="2">
        <v>166</v>
      </c>
      <c r="B913" s="2">
        <v>4827</v>
      </c>
    </row>
    <row r="914" spans="1:2" x14ac:dyDescent="0.25">
      <c r="A914" s="2">
        <v>111</v>
      </c>
      <c r="B914" s="2">
        <v>3235</v>
      </c>
    </row>
    <row r="915" spans="1:2" x14ac:dyDescent="0.25">
      <c r="A915" s="2">
        <v>215</v>
      </c>
      <c r="B915" s="2">
        <v>6447</v>
      </c>
    </row>
    <row r="916" spans="1:2" x14ac:dyDescent="0.25">
      <c r="A916" s="2">
        <v>174</v>
      </c>
      <c r="B916" s="2">
        <v>5798</v>
      </c>
    </row>
    <row r="917" spans="1:2" x14ac:dyDescent="0.25">
      <c r="A917" s="2">
        <v>209</v>
      </c>
      <c r="B917" s="2">
        <v>6904</v>
      </c>
    </row>
    <row r="918" spans="1:2" x14ac:dyDescent="0.25">
      <c r="A918" s="2">
        <v>97</v>
      </c>
      <c r="B918" s="2">
        <v>2720</v>
      </c>
    </row>
    <row r="919" spans="1:2" x14ac:dyDescent="0.25">
      <c r="A919" s="2">
        <v>119</v>
      </c>
      <c r="B919" s="2">
        <v>3378</v>
      </c>
    </row>
    <row r="920" spans="1:2" x14ac:dyDescent="0.25">
      <c r="A920" s="2">
        <v>139</v>
      </c>
      <c r="B920" s="2">
        <v>4067</v>
      </c>
    </row>
    <row r="921" spans="1:2" x14ac:dyDescent="0.25">
      <c r="A921" s="2">
        <v>134</v>
      </c>
      <c r="B921" s="2">
        <v>3960</v>
      </c>
    </row>
    <row r="922" spans="1:2" x14ac:dyDescent="0.25">
      <c r="A922" s="2">
        <v>94</v>
      </c>
      <c r="B922" s="2">
        <v>2625</v>
      </c>
    </row>
    <row r="923" spans="1:2" x14ac:dyDescent="0.25">
      <c r="A923" s="2">
        <v>95</v>
      </c>
      <c r="B923" s="2">
        <v>2911</v>
      </c>
    </row>
    <row r="924" spans="1:2" x14ac:dyDescent="0.25">
      <c r="A924" s="2">
        <v>98</v>
      </c>
      <c r="B924" s="2">
        <v>3050</v>
      </c>
    </row>
    <row r="925" spans="1:2" x14ac:dyDescent="0.25">
      <c r="A925" s="2">
        <v>97</v>
      </c>
      <c r="B925" s="2">
        <v>3050</v>
      </c>
    </row>
    <row r="926" spans="1:2" x14ac:dyDescent="0.25">
      <c r="A926" s="2">
        <v>94</v>
      </c>
      <c r="B926" s="2">
        <v>3004</v>
      </c>
    </row>
    <row r="927" spans="1:2" x14ac:dyDescent="0.25">
      <c r="A927" s="2">
        <v>77</v>
      </c>
      <c r="B927" s="2">
        <v>2195</v>
      </c>
    </row>
    <row r="928" spans="1:2" x14ac:dyDescent="0.25">
      <c r="A928" s="2">
        <v>100</v>
      </c>
      <c r="B928" s="2">
        <v>2884</v>
      </c>
    </row>
    <row r="929" spans="1:2" x14ac:dyDescent="0.25">
      <c r="A929" s="2">
        <v>103</v>
      </c>
      <c r="B929" s="2">
        <v>2950</v>
      </c>
    </row>
    <row r="930" spans="1:2" x14ac:dyDescent="0.25">
      <c r="A930" s="2">
        <v>103</v>
      </c>
      <c r="B930" s="2">
        <v>2980</v>
      </c>
    </row>
    <row r="931" spans="1:2" x14ac:dyDescent="0.25">
      <c r="A931" s="2">
        <v>102</v>
      </c>
      <c r="B931" s="2">
        <v>2970</v>
      </c>
    </row>
    <row r="932" spans="1:2" x14ac:dyDescent="0.25">
      <c r="A932" s="2">
        <v>81</v>
      </c>
      <c r="B932" s="2">
        <v>2360</v>
      </c>
    </row>
    <row r="933" spans="1:2" x14ac:dyDescent="0.25">
      <c r="A933" s="2">
        <v>91</v>
      </c>
      <c r="B933" s="2">
        <v>2654</v>
      </c>
    </row>
    <row r="934" spans="1:2" x14ac:dyDescent="0.25">
      <c r="A934" s="2">
        <v>95</v>
      </c>
      <c r="B934" s="2">
        <v>2844</v>
      </c>
    </row>
    <row r="935" spans="1:2" x14ac:dyDescent="0.25">
      <c r="A935" s="2">
        <v>133</v>
      </c>
      <c r="B935" s="2">
        <v>3890</v>
      </c>
    </row>
    <row r="936" spans="1:2" x14ac:dyDescent="0.25">
      <c r="A936" s="2">
        <v>92</v>
      </c>
      <c r="B936" s="2">
        <v>2637</v>
      </c>
    </row>
    <row r="937" spans="1:2" x14ac:dyDescent="0.25">
      <c r="A937" s="2">
        <v>143</v>
      </c>
      <c r="B937" s="2">
        <v>3960</v>
      </c>
    </row>
    <row r="938" spans="1:2" x14ac:dyDescent="0.25">
      <c r="A938" s="2">
        <v>103</v>
      </c>
      <c r="B938" s="2">
        <v>3022</v>
      </c>
    </row>
    <row r="939" spans="1:2" x14ac:dyDescent="0.25">
      <c r="A939" s="2">
        <v>107</v>
      </c>
      <c r="B939" s="2">
        <v>3127</v>
      </c>
    </row>
    <row r="940" spans="1:2" x14ac:dyDescent="0.25">
      <c r="A940" s="2">
        <v>125</v>
      </c>
      <c r="B940" s="2">
        <v>3762</v>
      </c>
    </row>
    <row r="941" spans="1:2" x14ac:dyDescent="0.25">
      <c r="A941" s="2">
        <v>108</v>
      </c>
      <c r="B941" s="2">
        <v>3563</v>
      </c>
    </row>
    <row r="942" spans="1:2" x14ac:dyDescent="0.25">
      <c r="A942" s="2">
        <v>94</v>
      </c>
      <c r="B942" s="2">
        <v>2625</v>
      </c>
    </row>
    <row r="943" spans="1:2" x14ac:dyDescent="0.25">
      <c r="A943" s="2">
        <v>85</v>
      </c>
      <c r="B943" s="2">
        <v>2419</v>
      </c>
    </row>
    <row r="944" spans="1:2" x14ac:dyDescent="0.25">
      <c r="A944" s="2">
        <v>88</v>
      </c>
      <c r="B944" s="2">
        <v>2524</v>
      </c>
    </row>
    <row r="945" spans="1:2" x14ac:dyDescent="0.25">
      <c r="A945" s="2">
        <v>83</v>
      </c>
      <c r="B945" s="2">
        <v>2416</v>
      </c>
    </row>
    <row r="946" spans="1:2" x14ac:dyDescent="0.25">
      <c r="A946" s="2">
        <v>97</v>
      </c>
      <c r="B946" s="2">
        <v>2887</v>
      </c>
    </row>
    <row r="947" spans="1:2" x14ac:dyDescent="0.25">
      <c r="A947" s="2">
        <v>160</v>
      </c>
      <c r="B947" s="2">
        <v>4810</v>
      </c>
    </row>
    <row r="948" spans="1:2" x14ac:dyDescent="0.25">
      <c r="A948" s="2">
        <v>96</v>
      </c>
      <c r="B948" s="2">
        <v>3155</v>
      </c>
    </row>
    <row r="949" spans="1:2" x14ac:dyDescent="0.25">
      <c r="A949" s="2">
        <v>132</v>
      </c>
      <c r="B949" s="2">
        <v>4436</v>
      </c>
    </row>
    <row r="950" spans="1:2" x14ac:dyDescent="0.25">
      <c r="A950" s="2">
        <v>62</v>
      </c>
      <c r="B950" s="2">
        <v>2425</v>
      </c>
    </row>
    <row r="951" spans="1:2" x14ac:dyDescent="0.25">
      <c r="A951" s="2">
        <v>101</v>
      </c>
      <c r="B951" s="2">
        <v>2842</v>
      </c>
    </row>
    <row r="952" spans="1:2" x14ac:dyDescent="0.25">
      <c r="A952" s="2">
        <v>108</v>
      </c>
      <c r="B952" s="2">
        <v>3053</v>
      </c>
    </row>
    <row r="953" spans="1:2" x14ac:dyDescent="0.25">
      <c r="A953" s="2">
        <v>145</v>
      </c>
      <c r="B953" s="2">
        <v>4130</v>
      </c>
    </row>
    <row r="954" spans="1:2" x14ac:dyDescent="0.25">
      <c r="A954" s="2">
        <v>113</v>
      </c>
      <c r="B954" s="2">
        <v>3305</v>
      </c>
    </row>
    <row r="955" spans="1:2" x14ac:dyDescent="0.25">
      <c r="A955" s="2">
        <v>231</v>
      </c>
      <c r="B955" s="2">
        <v>9227</v>
      </c>
    </row>
    <row r="956" spans="1:2" x14ac:dyDescent="0.25">
      <c r="A956" s="2">
        <v>121</v>
      </c>
      <c r="B956" s="2">
        <v>3169</v>
      </c>
    </row>
    <row r="957" spans="1:2" x14ac:dyDescent="0.25">
      <c r="A957" s="2">
        <v>127</v>
      </c>
      <c r="B957" s="2">
        <v>3324</v>
      </c>
    </row>
    <row r="958" spans="1:2" x14ac:dyDescent="0.25">
      <c r="A958" s="2">
        <v>142</v>
      </c>
      <c r="B958" s="2">
        <v>3800</v>
      </c>
    </row>
    <row r="959" spans="1:2" x14ac:dyDescent="0.25">
      <c r="A959" s="2">
        <v>140</v>
      </c>
      <c r="B959" s="2">
        <v>3775</v>
      </c>
    </row>
    <row r="960" spans="1:2" x14ac:dyDescent="0.25">
      <c r="A960" s="2">
        <v>243</v>
      </c>
      <c r="B960" s="2">
        <v>9693</v>
      </c>
    </row>
    <row r="961" spans="1:2" x14ac:dyDescent="0.25">
      <c r="A961" s="2">
        <v>91</v>
      </c>
      <c r="B961" s="2">
        <v>2679</v>
      </c>
    </row>
    <row r="962" spans="1:2" x14ac:dyDescent="0.25">
      <c r="A962" s="2">
        <v>94</v>
      </c>
      <c r="B962" s="2">
        <v>2643</v>
      </c>
    </row>
    <row r="963" spans="1:2" x14ac:dyDescent="0.25">
      <c r="A963" s="2">
        <v>101</v>
      </c>
      <c r="B963" s="2">
        <v>2839</v>
      </c>
    </row>
    <row r="964" spans="1:2" x14ac:dyDescent="0.25">
      <c r="A964" s="2">
        <v>116</v>
      </c>
      <c r="B964" s="2">
        <v>3292</v>
      </c>
    </row>
    <row r="965" spans="1:2" x14ac:dyDescent="0.25">
      <c r="A965" s="2">
        <v>246</v>
      </c>
      <c r="B965" s="2">
        <v>9897</v>
      </c>
    </row>
    <row r="966" spans="1:2" x14ac:dyDescent="0.25">
      <c r="A966" s="2">
        <v>94</v>
      </c>
      <c r="B966" s="2">
        <v>2625</v>
      </c>
    </row>
    <row r="967" spans="1:2" x14ac:dyDescent="0.25">
      <c r="A967" s="2">
        <v>94</v>
      </c>
      <c r="B967" s="2">
        <v>2406</v>
      </c>
    </row>
    <row r="968" spans="1:2" x14ac:dyDescent="0.25">
      <c r="A968" s="2">
        <v>102</v>
      </c>
      <c r="B968" s="2">
        <v>2751</v>
      </c>
    </row>
    <row r="969" spans="1:2" x14ac:dyDescent="0.25">
      <c r="A969" s="2">
        <v>84</v>
      </c>
      <c r="B969" s="2">
        <v>2320</v>
      </c>
    </row>
    <row r="970" spans="1:2" x14ac:dyDescent="0.25">
      <c r="A970" s="2">
        <v>102</v>
      </c>
      <c r="B970" s="2">
        <v>2832</v>
      </c>
    </row>
    <row r="971" spans="1:2" x14ac:dyDescent="0.25">
      <c r="A971" s="2">
        <v>117</v>
      </c>
      <c r="B971" s="2">
        <v>3327</v>
      </c>
    </row>
    <row r="972" spans="1:2" x14ac:dyDescent="0.25">
      <c r="A972" s="2">
        <v>130</v>
      </c>
      <c r="B972" s="2">
        <v>4063</v>
      </c>
    </row>
    <row r="973" spans="1:2" x14ac:dyDescent="0.25">
      <c r="A973" s="2">
        <v>102</v>
      </c>
      <c r="B973" s="2">
        <v>3640</v>
      </c>
    </row>
    <row r="974" spans="1:2" x14ac:dyDescent="0.25">
      <c r="A974" s="2">
        <v>116</v>
      </c>
      <c r="B974" s="2">
        <v>3263</v>
      </c>
    </row>
    <row r="975" spans="1:2" x14ac:dyDescent="0.25">
      <c r="A975" s="2">
        <v>115</v>
      </c>
      <c r="B975" s="2">
        <v>3200</v>
      </c>
    </row>
    <row r="976" spans="1:2" x14ac:dyDescent="0.25">
      <c r="A976" s="2">
        <v>133</v>
      </c>
      <c r="B976" s="2">
        <v>3850</v>
      </c>
    </row>
    <row r="977" spans="1:2" x14ac:dyDescent="0.25">
      <c r="A977" s="2">
        <v>121</v>
      </c>
      <c r="B977" s="2">
        <v>3532</v>
      </c>
    </row>
    <row r="978" spans="1:2" x14ac:dyDescent="0.25">
      <c r="A978" s="2">
        <v>139</v>
      </c>
      <c r="B978" s="2">
        <v>3434</v>
      </c>
    </row>
    <row r="979" spans="1:2" x14ac:dyDescent="0.25">
      <c r="A979" s="2">
        <v>96</v>
      </c>
      <c r="B979" s="2">
        <v>2700</v>
      </c>
    </row>
    <row r="980" spans="1:2" x14ac:dyDescent="0.25">
      <c r="A980" s="2">
        <v>126</v>
      </c>
      <c r="B980" s="2">
        <v>3650</v>
      </c>
    </row>
    <row r="981" spans="1:2" x14ac:dyDescent="0.25">
      <c r="A981" s="2">
        <v>115</v>
      </c>
      <c r="B981" s="2">
        <v>3450</v>
      </c>
    </row>
    <row r="982" spans="1:2" x14ac:dyDescent="0.25">
      <c r="A982" s="2">
        <v>124</v>
      </c>
      <c r="B982" s="2">
        <v>3825</v>
      </c>
    </row>
    <row r="983" spans="1:2" x14ac:dyDescent="0.25">
      <c r="A983" s="2">
        <v>79</v>
      </c>
      <c r="B983" s="2">
        <v>2419</v>
      </c>
    </row>
    <row r="984" spans="1:2" x14ac:dyDescent="0.25">
      <c r="A984" s="2">
        <v>108</v>
      </c>
      <c r="B984" s="2">
        <v>2941</v>
      </c>
    </row>
    <row r="985" spans="1:2" x14ac:dyDescent="0.25">
      <c r="A985" s="2">
        <v>125</v>
      </c>
      <c r="B985" s="2">
        <v>3565</v>
      </c>
    </row>
    <row r="986" spans="1:2" x14ac:dyDescent="0.25">
      <c r="A986" s="2">
        <v>153</v>
      </c>
      <c r="B986" s="2">
        <v>4292</v>
      </c>
    </row>
    <row r="987" spans="1:2" x14ac:dyDescent="0.25">
      <c r="A987" s="2">
        <v>165</v>
      </c>
      <c r="B987" s="2">
        <v>4749</v>
      </c>
    </row>
    <row r="988" spans="1:2" x14ac:dyDescent="0.25">
      <c r="A988" s="2">
        <v>91</v>
      </c>
      <c r="B988" s="2">
        <v>2841</v>
      </c>
    </row>
    <row r="989" spans="1:2" x14ac:dyDescent="0.25">
      <c r="A989" s="2">
        <v>94</v>
      </c>
      <c r="B989" s="2">
        <v>2625</v>
      </c>
    </row>
    <row r="990" spans="1:2" x14ac:dyDescent="0.25">
      <c r="A990" s="2">
        <v>81</v>
      </c>
      <c r="B990" s="2">
        <v>2281</v>
      </c>
    </row>
    <row r="991" spans="1:2" x14ac:dyDescent="0.25">
      <c r="A991" s="2">
        <v>85</v>
      </c>
      <c r="B991" s="2">
        <v>2507</v>
      </c>
    </row>
    <row r="992" spans="1:2" x14ac:dyDescent="0.25">
      <c r="A992" s="2">
        <v>83</v>
      </c>
      <c r="B992" s="2">
        <v>2509</v>
      </c>
    </row>
    <row r="993" spans="1:2" x14ac:dyDescent="0.25">
      <c r="A993" s="2">
        <v>112</v>
      </c>
      <c r="B993" s="2">
        <v>3232</v>
      </c>
    </row>
    <row r="994" spans="1:2" x14ac:dyDescent="0.25">
      <c r="A994" s="2">
        <v>146</v>
      </c>
      <c r="B994" s="2">
        <v>4260</v>
      </c>
    </row>
    <row r="995" spans="1:2" x14ac:dyDescent="0.25">
      <c r="A995" s="2">
        <v>268</v>
      </c>
      <c r="B995" s="2">
        <v>7148</v>
      </c>
    </row>
    <row r="996" spans="1:2" x14ac:dyDescent="0.25">
      <c r="A996" s="2">
        <v>270</v>
      </c>
      <c r="B996" s="2">
        <v>7148</v>
      </c>
    </row>
    <row r="997" spans="1:2" x14ac:dyDescent="0.25">
      <c r="A997" s="2">
        <v>270</v>
      </c>
      <c r="B997" s="2">
        <v>7140</v>
      </c>
    </row>
    <row r="998" spans="1:2" x14ac:dyDescent="0.25">
      <c r="A998" s="2">
        <v>92</v>
      </c>
      <c r="B998" s="2">
        <v>2593</v>
      </c>
    </row>
    <row r="999" spans="1:2" x14ac:dyDescent="0.25">
      <c r="A999" s="2">
        <v>122</v>
      </c>
      <c r="B999" s="2">
        <v>3408</v>
      </c>
    </row>
    <row r="1000" spans="1:2" x14ac:dyDescent="0.25">
      <c r="A1000" s="2">
        <v>123</v>
      </c>
      <c r="B1000" s="2">
        <v>3458</v>
      </c>
    </row>
    <row r="1001" spans="1:2" x14ac:dyDescent="0.25">
      <c r="A1001" s="2">
        <v>102</v>
      </c>
      <c r="B1001" s="2">
        <v>3198</v>
      </c>
    </row>
    <row r="1002" spans="1:2" x14ac:dyDescent="0.25">
      <c r="A1002" s="2">
        <v>111</v>
      </c>
      <c r="B1002" s="2">
        <v>3032</v>
      </c>
    </row>
    <row r="1003" spans="1:2" x14ac:dyDescent="0.25">
      <c r="A1003" s="2">
        <v>107</v>
      </c>
      <c r="B1003" s="2">
        <v>2915</v>
      </c>
    </row>
    <row r="1004" spans="1:2" x14ac:dyDescent="0.25">
      <c r="A1004" s="2">
        <v>105</v>
      </c>
      <c r="B1004" s="2">
        <v>2929</v>
      </c>
    </row>
    <row r="1005" spans="1:2" x14ac:dyDescent="0.25">
      <c r="A1005" s="2">
        <v>91</v>
      </c>
      <c r="B1005" s="2">
        <v>2681</v>
      </c>
    </row>
    <row r="1006" spans="1:2" x14ac:dyDescent="0.25">
      <c r="A1006" s="2">
        <v>96</v>
      </c>
      <c r="B1006" s="2">
        <v>2918</v>
      </c>
    </row>
    <row r="1007" spans="1:2" x14ac:dyDescent="0.25">
      <c r="A1007" s="2">
        <v>111</v>
      </c>
      <c r="B1007" s="2">
        <v>3036</v>
      </c>
    </row>
    <row r="1008" spans="1:2" x14ac:dyDescent="0.25">
      <c r="A1008" s="2">
        <v>114</v>
      </c>
      <c r="B1008" s="2">
        <v>3046</v>
      </c>
    </row>
    <row r="1009" spans="1:2" x14ac:dyDescent="0.25">
      <c r="A1009" s="2">
        <v>122</v>
      </c>
      <c r="B1009" s="2">
        <v>3164</v>
      </c>
    </row>
    <row r="1010" spans="1:2" x14ac:dyDescent="0.25">
      <c r="A1010" s="2">
        <v>169</v>
      </c>
      <c r="B1010" s="2">
        <v>3797</v>
      </c>
    </row>
    <row r="1011" spans="1:2" x14ac:dyDescent="0.25">
      <c r="A1011" s="2">
        <v>132</v>
      </c>
      <c r="B1011" s="2">
        <v>3671</v>
      </c>
    </row>
    <row r="1012" spans="1:2" x14ac:dyDescent="0.25">
      <c r="A1012" s="2">
        <v>110</v>
      </c>
      <c r="B1012" s="2">
        <v>2943</v>
      </c>
    </row>
    <row r="1013" spans="1:2" x14ac:dyDescent="0.25">
      <c r="A1013" s="2">
        <v>133</v>
      </c>
      <c r="B1013" s="2">
        <v>3561</v>
      </c>
    </row>
    <row r="1014" spans="1:2" x14ac:dyDescent="0.25">
      <c r="A1014" s="2">
        <v>166</v>
      </c>
      <c r="B1014" s="2">
        <v>4588</v>
      </c>
    </row>
    <row r="1015" spans="1:2" x14ac:dyDescent="0.25">
      <c r="A1015" s="2">
        <v>151</v>
      </c>
      <c r="B1015" s="2">
        <v>4300</v>
      </c>
    </row>
    <row r="1016" spans="1:2" x14ac:dyDescent="0.25">
      <c r="A1016" s="2">
        <v>128</v>
      </c>
      <c r="B1016" s="2">
        <v>3616</v>
      </c>
    </row>
    <row r="1017" spans="1:2" x14ac:dyDescent="0.25">
      <c r="A1017" s="2">
        <v>97</v>
      </c>
      <c r="B1017" s="2">
        <v>2810</v>
      </c>
    </row>
    <row r="1018" spans="1:2" x14ac:dyDescent="0.25">
      <c r="A1018" s="2">
        <v>93</v>
      </c>
      <c r="B1018" s="2">
        <v>2680</v>
      </c>
    </row>
    <row r="1019" spans="1:2" x14ac:dyDescent="0.25">
      <c r="A1019" s="2">
        <v>100</v>
      </c>
      <c r="B1019" s="2">
        <v>2861</v>
      </c>
    </row>
    <row r="1020" spans="1:2" x14ac:dyDescent="0.25">
      <c r="A1020" s="2">
        <v>108</v>
      </c>
      <c r="B1020" s="2">
        <v>3099</v>
      </c>
    </row>
    <row r="1021" spans="1:2" x14ac:dyDescent="0.25">
      <c r="A1021" s="2">
        <v>134</v>
      </c>
      <c r="B1021" s="2">
        <v>3674</v>
      </c>
    </row>
    <row r="1022" spans="1:2" x14ac:dyDescent="0.25">
      <c r="A1022" s="2">
        <v>95</v>
      </c>
      <c r="B1022" s="2">
        <v>2700</v>
      </c>
    </row>
    <row r="1023" spans="1:2" x14ac:dyDescent="0.25">
      <c r="A1023" s="2">
        <v>90</v>
      </c>
      <c r="B1023" s="2">
        <v>2520</v>
      </c>
    </row>
    <row r="1024" spans="1:2" x14ac:dyDescent="0.25">
      <c r="A1024" s="2">
        <v>85</v>
      </c>
      <c r="B1024" s="2">
        <v>2270</v>
      </c>
    </row>
    <row r="1025" spans="1:2" x14ac:dyDescent="0.25">
      <c r="A1025" s="2">
        <v>90</v>
      </c>
      <c r="B1025" s="2">
        <v>2447</v>
      </c>
    </row>
    <row r="1026" spans="1:2" x14ac:dyDescent="0.25">
      <c r="A1026" s="2">
        <v>100</v>
      </c>
      <c r="B1026" s="2">
        <v>2823</v>
      </c>
    </row>
    <row r="1027" spans="1:2" x14ac:dyDescent="0.25">
      <c r="A1027" s="2">
        <v>92</v>
      </c>
      <c r="B1027" s="2">
        <v>2646</v>
      </c>
    </row>
    <row r="1028" spans="1:2" x14ac:dyDescent="0.25">
      <c r="A1028" s="2">
        <v>122</v>
      </c>
      <c r="B1028" s="2">
        <v>3776</v>
      </c>
    </row>
    <row r="1029" spans="1:2" x14ac:dyDescent="0.25">
      <c r="A1029" s="2">
        <v>102</v>
      </c>
      <c r="B1029" s="2">
        <v>3512</v>
      </c>
    </row>
    <row r="1030" spans="1:2" x14ac:dyDescent="0.25">
      <c r="A1030" s="2">
        <v>94</v>
      </c>
      <c r="B1030" s="2">
        <v>2625</v>
      </c>
    </row>
    <row r="1031" spans="1:2" x14ac:dyDescent="0.25">
      <c r="A1031" s="2">
        <v>94</v>
      </c>
      <c r="B1031" s="2">
        <v>2625</v>
      </c>
    </row>
    <row r="1032" spans="1:2" x14ac:dyDescent="0.25">
      <c r="A1032" s="2">
        <v>92</v>
      </c>
      <c r="B1032" s="2">
        <v>2625</v>
      </c>
    </row>
    <row r="1033" spans="1:2" x14ac:dyDescent="0.25">
      <c r="A1033" s="2">
        <v>89</v>
      </c>
      <c r="B1033" s="2">
        <v>2614</v>
      </c>
    </row>
    <row r="1034" spans="1:2" x14ac:dyDescent="0.25">
      <c r="A1034" s="2">
        <v>94</v>
      </c>
      <c r="B1034" s="2">
        <v>2625</v>
      </c>
    </row>
    <row r="1035" spans="1:2" x14ac:dyDescent="0.25">
      <c r="A1035" s="2">
        <v>95</v>
      </c>
      <c r="B1035" s="2">
        <v>2650</v>
      </c>
    </row>
    <row r="1036" spans="1:2" x14ac:dyDescent="0.25">
      <c r="A1036" s="2">
        <v>103</v>
      </c>
      <c r="B1036" s="2">
        <v>2900</v>
      </c>
    </row>
    <row r="1037" spans="1:2" x14ac:dyDescent="0.25">
      <c r="A1037" s="2">
        <v>108</v>
      </c>
      <c r="B1037" s="2">
        <v>3000</v>
      </c>
    </row>
    <row r="1038" spans="1:2" x14ac:dyDescent="0.25">
      <c r="A1038" s="2">
        <v>87</v>
      </c>
      <c r="B1038" s="2">
        <v>2505</v>
      </c>
    </row>
    <row r="1039" spans="1:2" x14ac:dyDescent="0.25">
      <c r="A1039" s="2">
        <v>84</v>
      </c>
      <c r="B1039" s="2">
        <v>2376</v>
      </c>
    </row>
    <row r="1040" spans="1:2" x14ac:dyDescent="0.25">
      <c r="A1040" s="2">
        <v>45</v>
      </c>
      <c r="B1040" s="2">
        <v>1300</v>
      </c>
    </row>
    <row r="1041" spans="1:2" x14ac:dyDescent="0.25">
      <c r="A1041" s="2">
        <v>77</v>
      </c>
      <c r="B1041" s="2">
        <v>2584</v>
      </c>
    </row>
    <row r="1042" spans="1:2" x14ac:dyDescent="0.25">
      <c r="A1042" s="2">
        <v>115</v>
      </c>
      <c r="B1042" s="2">
        <v>3747</v>
      </c>
    </row>
    <row r="1043" spans="1:2" x14ac:dyDescent="0.25">
      <c r="A1043" s="2">
        <v>108</v>
      </c>
      <c r="B1043" s="2">
        <v>3889</v>
      </c>
    </row>
    <row r="1044" spans="1:2" x14ac:dyDescent="0.25">
      <c r="A1044" s="2">
        <v>85</v>
      </c>
      <c r="B1044" s="2">
        <v>2503</v>
      </c>
    </row>
    <row r="1045" spans="1:2" x14ac:dyDescent="0.25">
      <c r="A1045" s="2">
        <v>110</v>
      </c>
      <c r="B1045" s="2">
        <v>3054</v>
      </c>
    </row>
    <row r="1046" spans="1:2" x14ac:dyDescent="0.25">
      <c r="A1046" s="2">
        <v>146</v>
      </c>
      <c r="B1046" s="2">
        <v>4196</v>
      </c>
    </row>
    <row r="1047" spans="1:2" x14ac:dyDescent="0.25">
      <c r="A1047" s="2">
        <v>107</v>
      </c>
      <c r="B1047" s="2">
        <v>3133</v>
      </c>
    </row>
    <row r="1048" spans="1:2" x14ac:dyDescent="0.25">
      <c r="A1048" s="2">
        <v>167</v>
      </c>
      <c r="B1048" s="2">
        <v>5097</v>
      </c>
    </row>
    <row r="1049" spans="1:2" x14ac:dyDescent="0.25">
      <c r="A1049" s="2">
        <v>82</v>
      </c>
      <c r="B1049" s="2">
        <v>2470</v>
      </c>
    </row>
    <row r="1050" spans="1:2" x14ac:dyDescent="0.25">
      <c r="A1050" s="2">
        <v>125</v>
      </c>
      <c r="B1050" s="2">
        <v>3094</v>
      </c>
    </row>
    <row r="1051" spans="1:2" x14ac:dyDescent="0.25">
      <c r="A1051" s="2">
        <v>105</v>
      </c>
      <c r="B1051" s="2">
        <v>2638</v>
      </c>
    </row>
    <row r="1052" spans="1:2" x14ac:dyDescent="0.25">
      <c r="A1052" s="2">
        <v>118</v>
      </c>
      <c r="B1052" s="2">
        <v>3119</v>
      </c>
    </row>
    <row r="1053" spans="1:2" x14ac:dyDescent="0.25">
      <c r="A1053" s="2">
        <v>113</v>
      </c>
      <c r="B1053" s="2">
        <v>3063</v>
      </c>
    </row>
    <row r="1054" spans="1:2" x14ac:dyDescent="0.25">
      <c r="A1054" s="2">
        <v>110</v>
      </c>
      <c r="B1054" s="2">
        <v>3248</v>
      </c>
    </row>
    <row r="1055" spans="1:2" x14ac:dyDescent="0.25">
      <c r="A1055" s="2">
        <v>57</v>
      </c>
      <c r="B1055" s="2">
        <v>1660</v>
      </c>
    </row>
    <row r="1056" spans="1:2" x14ac:dyDescent="0.25">
      <c r="A1056" s="2">
        <v>153</v>
      </c>
      <c r="B1056" s="2">
        <v>4424</v>
      </c>
    </row>
    <row r="1057" spans="1:2" x14ac:dyDescent="0.25">
      <c r="A1057" s="2">
        <v>37</v>
      </c>
      <c r="B1057" s="2">
        <v>1200</v>
      </c>
    </row>
    <row r="1058" spans="1:2" x14ac:dyDescent="0.25">
      <c r="A1058" s="2">
        <v>96</v>
      </c>
      <c r="B1058" s="2">
        <v>2766</v>
      </c>
    </row>
    <row r="1059" spans="1:2" x14ac:dyDescent="0.25">
      <c r="A1059" s="2">
        <v>103</v>
      </c>
      <c r="B1059" s="2">
        <v>3046</v>
      </c>
    </row>
    <row r="1060" spans="1:2" x14ac:dyDescent="0.25">
      <c r="A1060" s="2">
        <v>102</v>
      </c>
      <c r="B1060" s="2">
        <v>3028</v>
      </c>
    </row>
    <row r="1061" spans="1:2" x14ac:dyDescent="0.25">
      <c r="A1061" s="2">
        <v>110</v>
      </c>
      <c r="B1061" s="2">
        <v>3267</v>
      </c>
    </row>
    <row r="1062" spans="1:2" x14ac:dyDescent="0.25">
      <c r="A1062" s="2">
        <v>94</v>
      </c>
      <c r="B1062" s="2">
        <v>2625</v>
      </c>
    </row>
    <row r="1063" spans="1:2" x14ac:dyDescent="0.25">
      <c r="A1063" s="2">
        <v>92</v>
      </c>
      <c r="B1063" s="2">
        <v>2775</v>
      </c>
    </row>
    <row r="1064" spans="1:2" x14ac:dyDescent="0.25">
      <c r="A1064" s="2">
        <v>142</v>
      </c>
      <c r="B1064" s="2">
        <v>3695</v>
      </c>
    </row>
    <row r="1065" spans="1:2" x14ac:dyDescent="0.25">
      <c r="A1065" s="2">
        <v>63</v>
      </c>
      <c r="B1065" s="2">
        <v>2052</v>
      </c>
    </row>
    <row r="1066" spans="1:2" x14ac:dyDescent="0.25">
      <c r="A1066" s="2">
        <v>67</v>
      </c>
      <c r="B1066" s="2">
        <v>2237</v>
      </c>
    </row>
    <row r="1067" spans="1:2" x14ac:dyDescent="0.25">
      <c r="A1067" s="2">
        <v>84</v>
      </c>
      <c r="B1067" s="2">
        <v>2376</v>
      </c>
    </row>
    <row r="1068" spans="1:2" x14ac:dyDescent="0.25">
      <c r="A1068" s="2">
        <v>84</v>
      </c>
      <c r="B1068" s="2">
        <v>2500</v>
      </c>
    </row>
    <row r="1069" spans="1:2" x14ac:dyDescent="0.25">
      <c r="A1069" s="2">
        <v>93</v>
      </c>
      <c r="B1069" s="2">
        <v>2668</v>
      </c>
    </row>
    <row r="1070" spans="1:2" x14ac:dyDescent="0.25">
      <c r="A1070" s="2">
        <v>85</v>
      </c>
      <c r="B1070" s="2">
        <v>2518</v>
      </c>
    </row>
    <row r="1071" spans="1:2" x14ac:dyDescent="0.25">
      <c r="A1071" s="2">
        <v>135</v>
      </c>
      <c r="B1071" s="2">
        <v>3978</v>
      </c>
    </row>
    <row r="1072" spans="1:2" x14ac:dyDescent="0.25">
      <c r="A1072" s="2">
        <v>74</v>
      </c>
      <c r="B1072" s="2">
        <v>2188</v>
      </c>
    </row>
    <row r="1073" spans="1:2" x14ac:dyDescent="0.25">
      <c r="A1073" s="2">
        <v>107</v>
      </c>
      <c r="B1073" s="2">
        <v>3070</v>
      </c>
    </row>
    <row r="1074" spans="1:2" x14ac:dyDescent="0.25">
      <c r="A1074" s="2">
        <v>95</v>
      </c>
      <c r="B1074" s="2">
        <v>2880</v>
      </c>
    </row>
    <row r="1075" spans="1:2" x14ac:dyDescent="0.25">
      <c r="A1075" s="2">
        <v>104</v>
      </c>
      <c r="B1075" s="2">
        <v>3210</v>
      </c>
    </row>
    <row r="1076" spans="1:2" x14ac:dyDescent="0.25">
      <c r="A1076" s="2">
        <v>112</v>
      </c>
      <c r="B1076" s="2">
        <v>3772</v>
      </c>
    </row>
    <row r="1077" spans="1:2" x14ac:dyDescent="0.25">
      <c r="A1077" s="2">
        <v>78</v>
      </c>
      <c r="B1077" s="2">
        <v>2363</v>
      </c>
    </row>
    <row r="1078" spans="1:2" x14ac:dyDescent="0.25">
      <c r="A1078" s="2">
        <v>103</v>
      </c>
      <c r="B1078" s="2">
        <v>2835</v>
      </c>
    </row>
    <row r="1079" spans="1:2" x14ac:dyDescent="0.25">
      <c r="A1079" s="2">
        <v>121</v>
      </c>
      <c r="B1079" s="2">
        <v>3960</v>
      </c>
    </row>
    <row r="1080" spans="1:2" x14ac:dyDescent="0.25">
      <c r="A1080" s="2">
        <v>140</v>
      </c>
      <c r="B1080" s="2">
        <v>5071</v>
      </c>
    </row>
    <row r="1081" spans="1:2" x14ac:dyDescent="0.25">
      <c r="A1081" s="2">
        <v>162</v>
      </c>
      <c r="B1081" s="2">
        <v>6074</v>
      </c>
    </row>
    <row r="1082" spans="1:2" x14ac:dyDescent="0.25">
      <c r="A1082" s="2">
        <v>98</v>
      </c>
      <c r="B1082" s="2">
        <v>3440</v>
      </c>
    </row>
    <row r="1083" spans="1:2" x14ac:dyDescent="0.25">
      <c r="A1083" s="2">
        <v>185</v>
      </c>
      <c r="B1083" s="2">
        <v>6888</v>
      </c>
    </row>
    <row r="1084" spans="1:2" x14ac:dyDescent="0.25">
      <c r="A1084" s="2">
        <v>221</v>
      </c>
      <c r="B1084" s="2">
        <v>9623</v>
      </c>
    </row>
    <row r="1085" spans="1:2" x14ac:dyDescent="0.25">
      <c r="A1085" s="2">
        <v>166</v>
      </c>
      <c r="B1085" s="2">
        <v>7609</v>
      </c>
    </row>
    <row r="1086" spans="1:2" x14ac:dyDescent="0.25">
      <c r="A1086" s="2">
        <v>88</v>
      </c>
      <c r="B1086" s="2">
        <v>2625</v>
      </c>
    </row>
    <row r="1087" spans="1:2" x14ac:dyDescent="0.25">
      <c r="A1087" s="2">
        <v>82</v>
      </c>
      <c r="B1087" s="2">
        <v>2461</v>
      </c>
    </row>
    <row r="1088" spans="1:2" x14ac:dyDescent="0.25">
      <c r="A1088" s="2">
        <v>97</v>
      </c>
      <c r="B1088" s="2">
        <v>3105</v>
      </c>
    </row>
    <row r="1089" spans="1:2" x14ac:dyDescent="0.25">
      <c r="A1089" s="2">
        <v>102</v>
      </c>
      <c r="B1089" s="2">
        <v>3300</v>
      </c>
    </row>
    <row r="1090" spans="1:2" x14ac:dyDescent="0.25">
      <c r="A1090" s="2">
        <v>99</v>
      </c>
      <c r="B1090" s="2">
        <v>2788</v>
      </c>
    </row>
    <row r="1091" spans="1:2" x14ac:dyDescent="0.25">
      <c r="A1091" s="2">
        <v>100</v>
      </c>
      <c r="B1091" s="2">
        <v>2752</v>
      </c>
    </row>
    <row r="1092" spans="1:2" x14ac:dyDescent="0.25">
      <c r="A1092" s="2">
        <v>80</v>
      </c>
      <c r="B1092" s="2">
        <v>2390</v>
      </c>
    </row>
    <row r="1093" spans="1:2" x14ac:dyDescent="0.25">
      <c r="A1093" s="2">
        <v>75</v>
      </c>
      <c r="B1093" s="2">
        <v>2375</v>
      </c>
    </row>
    <row r="1094" spans="1:2" x14ac:dyDescent="0.25">
      <c r="A1094" s="2">
        <v>140</v>
      </c>
      <c r="B1094" s="2">
        <v>3960</v>
      </c>
    </row>
    <row r="1095" spans="1:2" x14ac:dyDescent="0.25">
      <c r="A1095" s="2">
        <v>111</v>
      </c>
      <c r="B1095" s="2">
        <v>3125</v>
      </c>
    </row>
    <row r="1096" spans="1:2" x14ac:dyDescent="0.25">
      <c r="A1096" s="2">
        <v>93</v>
      </c>
      <c r="B1096" s="2">
        <v>2680</v>
      </c>
    </row>
    <row r="1097" spans="1:2" x14ac:dyDescent="0.25">
      <c r="A1097" s="2">
        <v>83</v>
      </c>
      <c r="B1097" s="2">
        <v>2461</v>
      </c>
    </row>
    <row r="1098" spans="1:2" x14ac:dyDescent="0.25">
      <c r="A1098" s="2">
        <v>113</v>
      </c>
      <c r="B1098" s="2">
        <v>3382</v>
      </c>
    </row>
    <row r="1099" spans="1:2" x14ac:dyDescent="0.25">
      <c r="A1099" s="2">
        <v>88</v>
      </c>
      <c r="B1099" s="2">
        <v>2682</v>
      </c>
    </row>
    <row r="1100" spans="1:2" x14ac:dyDescent="0.25">
      <c r="A1100" s="2">
        <v>99</v>
      </c>
      <c r="B1100" s="2">
        <v>2872</v>
      </c>
    </row>
    <row r="1101" spans="1:2" x14ac:dyDescent="0.25">
      <c r="A1101" s="2">
        <v>129</v>
      </c>
      <c r="B1101" s="2">
        <v>3053</v>
      </c>
    </row>
    <row r="1102" spans="1:2" x14ac:dyDescent="0.25">
      <c r="A1102" s="2">
        <v>70</v>
      </c>
      <c r="B1102" s="2">
        <v>2255</v>
      </c>
    </row>
    <row r="1103" spans="1:2" x14ac:dyDescent="0.25">
      <c r="A1103" s="2">
        <v>96</v>
      </c>
      <c r="B1103" s="2">
        <v>3433</v>
      </c>
    </row>
    <row r="1104" spans="1:2" x14ac:dyDescent="0.25">
      <c r="A1104" s="2">
        <v>91</v>
      </c>
      <c r="B1104" s="2">
        <v>3672</v>
      </c>
    </row>
    <row r="1105" spans="1:2" x14ac:dyDescent="0.25">
      <c r="A1105" s="2">
        <v>77</v>
      </c>
      <c r="B1105" s="2">
        <v>2313</v>
      </c>
    </row>
    <row r="1106" spans="1:2" x14ac:dyDescent="0.25">
      <c r="A1106" s="2">
        <v>108</v>
      </c>
      <c r="B1106" s="2">
        <v>2948</v>
      </c>
    </row>
    <row r="1107" spans="1:2" x14ac:dyDescent="0.25">
      <c r="A1107" s="2">
        <v>124</v>
      </c>
      <c r="B1107" s="2">
        <v>3128</v>
      </c>
    </row>
    <row r="1108" spans="1:2" x14ac:dyDescent="0.25">
      <c r="A1108" s="2">
        <v>132</v>
      </c>
      <c r="B1108" s="2">
        <v>3200</v>
      </c>
    </row>
    <row r="1109" spans="1:2" x14ac:dyDescent="0.25">
      <c r="A1109" s="2">
        <v>135</v>
      </c>
      <c r="B1109" s="2">
        <v>3200</v>
      </c>
    </row>
    <row r="1110" spans="1:2" x14ac:dyDescent="0.25">
      <c r="A1110" s="2">
        <v>98</v>
      </c>
      <c r="B1110" s="2">
        <v>2760</v>
      </c>
    </row>
    <row r="1111" spans="1:2" x14ac:dyDescent="0.25">
      <c r="A1111" s="2">
        <v>148</v>
      </c>
      <c r="B1111" s="2">
        <v>3974</v>
      </c>
    </row>
    <row r="1112" spans="1:2" x14ac:dyDescent="0.25">
      <c r="A1112" s="2">
        <v>108</v>
      </c>
      <c r="B1112" s="2">
        <v>3428</v>
      </c>
    </row>
    <row r="1113" spans="1:2" x14ac:dyDescent="0.25">
      <c r="A1113" s="2">
        <v>114</v>
      </c>
      <c r="B1113" s="2">
        <v>3800</v>
      </c>
    </row>
    <row r="1114" spans="1:2" x14ac:dyDescent="0.25">
      <c r="A1114" s="2">
        <v>90</v>
      </c>
      <c r="B1114" s="2">
        <v>2725</v>
      </c>
    </row>
    <row r="1115" spans="1:2" x14ac:dyDescent="0.25">
      <c r="A1115" s="2">
        <v>85</v>
      </c>
      <c r="B1115" s="2">
        <v>2600</v>
      </c>
    </row>
    <row r="1116" spans="1:2" x14ac:dyDescent="0.25">
      <c r="A1116" s="2">
        <v>102</v>
      </c>
      <c r="B1116" s="2">
        <v>3157</v>
      </c>
    </row>
    <row r="1117" spans="1:2" x14ac:dyDescent="0.25">
      <c r="A1117" s="2">
        <v>98</v>
      </c>
      <c r="B1117" s="2">
        <v>3204</v>
      </c>
    </row>
    <row r="1118" spans="1:2" x14ac:dyDescent="0.25">
      <c r="A1118" s="2">
        <v>140</v>
      </c>
      <c r="B1118" s="2">
        <v>3392</v>
      </c>
    </row>
    <row r="1119" spans="1:2" x14ac:dyDescent="0.25">
      <c r="A1119" s="2">
        <v>88</v>
      </c>
      <c r="B1119" s="2">
        <v>2864</v>
      </c>
    </row>
    <row r="1120" spans="1:2" x14ac:dyDescent="0.25">
      <c r="A1120" s="2">
        <v>137</v>
      </c>
      <c r="B1120" s="2">
        <v>4088</v>
      </c>
    </row>
    <row r="1121" spans="1:2" x14ac:dyDescent="0.25">
      <c r="A1121" s="2">
        <v>133</v>
      </c>
      <c r="B1121" s="2">
        <v>4457</v>
      </c>
    </row>
    <row r="1122" spans="1:2" x14ac:dyDescent="0.25">
      <c r="A1122" s="2">
        <v>94</v>
      </c>
      <c r="B1122" s="2">
        <v>2625</v>
      </c>
    </row>
    <row r="1123" spans="1:2" x14ac:dyDescent="0.25">
      <c r="A1123" s="2">
        <v>94</v>
      </c>
      <c r="B1123" s="2">
        <v>2625</v>
      </c>
    </row>
    <row r="1124" spans="1:2" x14ac:dyDescent="0.25">
      <c r="A1124" s="2">
        <v>92</v>
      </c>
      <c r="B1124" s="2">
        <v>2625</v>
      </c>
    </row>
    <row r="1125" spans="1:2" x14ac:dyDescent="0.25">
      <c r="A1125" s="2">
        <v>86</v>
      </c>
      <c r="B1125" s="2">
        <v>2526</v>
      </c>
    </row>
    <row r="1126" spans="1:2" x14ac:dyDescent="0.25">
      <c r="A1126" s="2">
        <v>107</v>
      </c>
      <c r="B1126" s="2">
        <v>2942</v>
      </c>
    </row>
    <row r="1127" spans="1:2" x14ac:dyDescent="0.25">
      <c r="A1127" s="2">
        <v>125</v>
      </c>
      <c r="B1127" s="2">
        <v>3464</v>
      </c>
    </row>
    <row r="1128" spans="1:2" x14ac:dyDescent="0.25">
      <c r="A1128" s="2">
        <v>157</v>
      </c>
      <c r="B1128" s="2">
        <v>4589</v>
      </c>
    </row>
    <row r="1129" spans="1:2" x14ac:dyDescent="0.25">
      <c r="A1129" s="2">
        <v>68</v>
      </c>
      <c r="B1129" s="2">
        <v>3346</v>
      </c>
    </row>
    <row r="1130" spans="1:2" x14ac:dyDescent="0.25">
      <c r="A1130" s="2">
        <v>98</v>
      </c>
      <c r="B1130" s="2">
        <v>2745</v>
      </c>
    </row>
    <row r="1131" spans="1:2" x14ac:dyDescent="0.25">
      <c r="A1131" s="2">
        <v>125</v>
      </c>
      <c r="B1131" s="2">
        <v>3302</v>
      </c>
    </row>
    <row r="1132" spans="1:2" x14ac:dyDescent="0.25">
      <c r="A1132" s="2">
        <v>126</v>
      </c>
      <c r="B1132" s="2">
        <v>3546</v>
      </c>
    </row>
    <row r="1133" spans="1:2" x14ac:dyDescent="0.25">
      <c r="A1133" s="2">
        <v>90</v>
      </c>
      <c r="B1133" s="2">
        <v>2745</v>
      </c>
    </row>
    <row r="1134" spans="1:2" x14ac:dyDescent="0.25">
      <c r="A1134" s="2">
        <v>98</v>
      </c>
      <c r="B1134" s="2">
        <v>2760</v>
      </c>
    </row>
    <row r="1135" spans="1:2" x14ac:dyDescent="0.25">
      <c r="A1135" s="2">
        <v>100</v>
      </c>
      <c r="B1135" s="2">
        <v>3150</v>
      </c>
    </row>
    <row r="1136" spans="1:2" x14ac:dyDescent="0.25">
      <c r="A1136" s="2">
        <v>115</v>
      </c>
      <c r="B1136" s="2">
        <v>3650</v>
      </c>
    </row>
    <row r="1137" spans="1:2" x14ac:dyDescent="0.25">
      <c r="A1137" s="2">
        <v>124</v>
      </c>
      <c r="B1137" s="2">
        <v>4030</v>
      </c>
    </row>
    <row r="1138" spans="1:2" x14ac:dyDescent="0.25">
      <c r="A1138" s="2">
        <v>93</v>
      </c>
      <c r="B1138" s="2">
        <v>2682</v>
      </c>
    </row>
    <row r="1139" spans="1:2" x14ac:dyDescent="0.25">
      <c r="A1139" s="2">
        <v>86</v>
      </c>
      <c r="B1139" s="2">
        <v>2480</v>
      </c>
    </row>
    <row r="1140" spans="1:2" x14ac:dyDescent="0.25">
      <c r="A1140" s="2">
        <v>88</v>
      </c>
      <c r="B1140" s="2">
        <v>2527</v>
      </c>
    </row>
    <row r="1141" spans="1:2" x14ac:dyDescent="0.25">
      <c r="A1141" s="2">
        <v>73</v>
      </c>
      <c r="B1141" s="2">
        <v>2183</v>
      </c>
    </row>
    <row r="1142" spans="1:2" x14ac:dyDescent="0.25">
      <c r="A1142" s="2">
        <v>82</v>
      </c>
      <c r="B1142" s="2">
        <v>2626</v>
      </c>
    </row>
    <row r="1143" spans="1:2" x14ac:dyDescent="0.25">
      <c r="A1143" s="2">
        <v>103</v>
      </c>
      <c r="B1143" s="2">
        <v>3358</v>
      </c>
    </row>
    <row r="1144" spans="1:2" x14ac:dyDescent="0.25">
      <c r="A1144" s="2">
        <v>82</v>
      </c>
      <c r="B1144" s="2">
        <v>2940</v>
      </c>
    </row>
    <row r="1145" spans="1:2" x14ac:dyDescent="0.25">
      <c r="A1145" s="2">
        <v>96</v>
      </c>
      <c r="B1145" s="2">
        <v>3691</v>
      </c>
    </row>
    <row r="1146" spans="1:2" x14ac:dyDescent="0.25">
      <c r="A1146" s="2">
        <v>102</v>
      </c>
      <c r="B1146" s="2">
        <v>2872</v>
      </c>
    </row>
    <row r="1147" spans="1:2" x14ac:dyDescent="0.25">
      <c r="A1147" s="2">
        <v>59</v>
      </c>
      <c r="B1147" s="2">
        <v>1711</v>
      </c>
    </row>
    <row r="1148" spans="1:2" x14ac:dyDescent="0.25">
      <c r="A1148" s="2">
        <v>113</v>
      </c>
      <c r="B1148" s="2">
        <v>3191</v>
      </c>
    </row>
    <row r="1149" spans="1:2" x14ac:dyDescent="0.25">
      <c r="A1149" s="2">
        <v>134</v>
      </c>
      <c r="B1149" s="2">
        <v>3350</v>
      </c>
    </row>
    <row r="1150" spans="1:2" x14ac:dyDescent="0.25">
      <c r="A1150" s="2">
        <v>62</v>
      </c>
      <c r="B1150" s="2">
        <v>2427</v>
      </c>
    </row>
    <row r="1151" spans="1:2" x14ac:dyDescent="0.25">
      <c r="A1151" s="2">
        <v>149</v>
      </c>
      <c r="B1151" s="2">
        <v>5985</v>
      </c>
    </row>
    <row r="1152" spans="1:2" x14ac:dyDescent="0.25">
      <c r="A1152" s="2">
        <v>189</v>
      </c>
      <c r="B1152" s="2">
        <v>7742</v>
      </c>
    </row>
    <row r="1153" spans="1:2" x14ac:dyDescent="0.25">
      <c r="A1153" s="2">
        <v>145</v>
      </c>
      <c r="B1153" s="2">
        <v>5947</v>
      </c>
    </row>
    <row r="1154" spans="1:2" x14ac:dyDescent="0.25">
      <c r="A1154" s="2">
        <v>94</v>
      </c>
      <c r="B1154" s="2">
        <v>2785</v>
      </c>
    </row>
    <row r="1155" spans="1:2" x14ac:dyDescent="0.25">
      <c r="A1155" s="2">
        <v>78</v>
      </c>
      <c r="B1155" s="2">
        <v>2511</v>
      </c>
    </row>
    <row r="1156" spans="1:2" x14ac:dyDescent="0.25">
      <c r="A1156" s="2">
        <v>75</v>
      </c>
      <c r="B1156" s="2">
        <v>2700</v>
      </c>
    </row>
    <row r="1157" spans="1:2" x14ac:dyDescent="0.25">
      <c r="A1157" s="2">
        <v>75</v>
      </c>
      <c r="B1157" s="2">
        <v>2750</v>
      </c>
    </row>
    <row r="1158" spans="1:2" x14ac:dyDescent="0.25">
      <c r="A1158" s="2">
        <v>106</v>
      </c>
      <c r="B1158" s="2">
        <v>3114</v>
      </c>
    </row>
    <row r="1159" spans="1:2" x14ac:dyDescent="0.25">
      <c r="A1159" s="2">
        <v>138</v>
      </c>
      <c r="B1159" s="2">
        <v>4155</v>
      </c>
    </row>
    <row r="1160" spans="1:2" x14ac:dyDescent="0.25">
      <c r="A1160" s="2">
        <v>148</v>
      </c>
      <c r="B1160" s="2">
        <v>4540</v>
      </c>
    </row>
    <row r="1161" spans="1:2" x14ac:dyDescent="0.25">
      <c r="A1161" s="2">
        <v>140</v>
      </c>
      <c r="B1161" s="2">
        <v>4285</v>
      </c>
    </row>
    <row r="1162" spans="1:2" x14ac:dyDescent="0.25">
      <c r="A1162" s="2">
        <v>62</v>
      </c>
      <c r="B1162" s="2">
        <v>2428</v>
      </c>
    </row>
    <row r="1163" spans="1:2" x14ac:dyDescent="0.25">
      <c r="A1163" s="2">
        <v>246</v>
      </c>
      <c r="B1163" s="2">
        <v>9819</v>
      </c>
    </row>
    <row r="1164" spans="1:2" x14ac:dyDescent="0.25">
      <c r="A1164" s="2">
        <v>207</v>
      </c>
      <c r="B1164" s="2">
        <v>8218</v>
      </c>
    </row>
    <row r="1165" spans="1:2" x14ac:dyDescent="0.25">
      <c r="A1165" s="2">
        <v>406</v>
      </c>
      <c r="B1165" s="2">
        <v>16171</v>
      </c>
    </row>
    <row r="1166" spans="1:2" x14ac:dyDescent="0.25">
      <c r="A1166" s="2">
        <v>96</v>
      </c>
      <c r="B1166" s="2">
        <v>2751</v>
      </c>
    </row>
    <row r="1167" spans="1:2" x14ac:dyDescent="0.25">
      <c r="A1167" s="2">
        <v>99</v>
      </c>
      <c r="B1167" s="2">
        <v>3100</v>
      </c>
    </row>
    <row r="1168" spans="1:2" x14ac:dyDescent="0.25">
      <c r="A1168" s="2">
        <v>134</v>
      </c>
      <c r="B1168" s="2">
        <v>4110</v>
      </c>
    </row>
    <row r="1169" spans="1:2" x14ac:dyDescent="0.25">
      <c r="A1169" s="2">
        <v>181</v>
      </c>
      <c r="B1169" s="2">
        <v>5258</v>
      </c>
    </row>
    <row r="1170" spans="1:2" x14ac:dyDescent="0.25">
      <c r="A1170" s="2">
        <v>100</v>
      </c>
      <c r="B1170" s="2">
        <v>2800</v>
      </c>
    </row>
    <row r="1171" spans="1:2" x14ac:dyDescent="0.25">
      <c r="A1171" s="2">
        <v>126</v>
      </c>
      <c r="B1171" s="2">
        <v>3375</v>
      </c>
    </row>
    <row r="1172" spans="1:2" x14ac:dyDescent="0.25">
      <c r="A1172" s="2">
        <v>114</v>
      </c>
      <c r="B1172" s="2">
        <v>3200</v>
      </c>
    </row>
    <row r="1173" spans="1:2" x14ac:dyDescent="0.25">
      <c r="A1173" s="2">
        <v>114</v>
      </c>
      <c r="B1173" s="2">
        <v>3200</v>
      </c>
    </row>
    <row r="1174" spans="1:2" x14ac:dyDescent="0.25">
      <c r="A1174" s="2">
        <v>94</v>
      </c>
      <c r="B1174" s="2">
        <v>2625</v>
      </c>
    </row>
    <row r="1175" spans="1:2" x14ac:dyDescent="0.25">
      <c r="A1175" s="2">
        <v>94</v>
      </c>
      <c r="B1175" s="2">
        <v>2625</v>
      </c>
    </row>
    <row r="1176" spans="1:2" x14ac:dyDescent="0.25">
      <c r="A1176" s="2">
        <v>92</v>
      </c>
      <c r="B1176" s="2">
        <v>2625</v>
      </c>
    </row>
    <row r="1177" spans="1:2" x14ac:dyDescent="0.25">
      <c r="A1177" s="2">
        <v>87</v>
      </c>
      <c r="B1177" s="2">
        <v>2502</v>
      </c>
    </row>
    <row r="1178" spans="1:2" x14ac:dyDescent="0.25">
      <c r="A1178" s="2">
        <v>94</v>
      </c>
      <c r="B1178" s="2">
        <v>2507</v>
      </c>
    </row>
    <row r="1179" spans="1:2" x14ac:dyDescent="0.25">
      <c r="A1179" s="2">
        <v>66</v>
      </c>
      <c r="B1179" s="2">
        <v>1913</v>
      </c>
    </row>
    <row r="1180" spans="1:2" x14ac:dyDescent="0.25">
      <c r="A1180" s="2">
        <v>88</v>
      </c>
      <c r="B1180" s="2">
        <v>2520</v>
      </c>
    </row>
    <row r="1181" spans="1:2" x14ac:dyDescent="0.25">
      <c r="A1181" s="2">
        <v>74</v>
      </c>
      <c r="B1181" s="2">
        <v>2196</v>
      </c>
    </row>
    <row r="1182" spans="1:2" x14ac:dyDescent="0.25">
      <c r="A1182" s="2">
        <v>113</v>
      </c>
      <c r="B1182" s="2">
        <v>3262</v>
      </c>
    </row>
    <row r="1183" spans="1:2" x14ac:dyDescent="0.25">
      <c r="A1183" s="2">
        <v>92</v>
      </c>
      <c r="B1183" s="2">
        <v>3054</v>
      </c>
    </row>
    <row r="1184" spans="1:2" x14ac:dyDescent="0.25">
      <c r="A1184" s="2">
        <v>107</v>
      </c>
      <c r="B1184" s="2">
        <v>3620</v>
      </c>
    </row>
    <row r="1185" spans="1:2" x14ac:dyDescent="0.25">
      <c r="A1185" s="2">
        <v>78</v>
      </c>
      <c r="B1185" s="2">
        <v>3062</v>
      </c>
    </row>
    <row r="1186" spans="1:2" x14ac:dyDescent="0.25">
      <c r="A1186" s="2">
        <v>97</v>
      </c>
      <c r="B1186" s="2">
        <v>2725</v>
      </c>
    </row>
    <row r="1187" spans="1:2" x14ac:dyDescent="0.25">
      <c r="A1187" s="2">
        <v>91</v>
      </c>
      <c r="B1187" s="2">
        <v>2605</v>
      </c>
    </row>
    <row r="1188" spans="1:2" x14ac:dyDescent="0.25">
      <c r="A1188" s="2">
        <v>85</v>
      </c>
      <c r="B1188" s="2">
        <v>2437</v>
      </c>
    </row>
    <row r="1189" spans="1:2" x14ac:dyDescent="0.25">
      <c r="A1189" s="2">
        <v>71</v>
      </c>
      <c r="B1189" s="2">
        <v>2264</v>
      </c>
    </row>
    <row r="1190" spans="1:2" x14ac:dyDescent="0.25">
      <c r="A1190" s="2">
        <v>94</v>
      </c>
      <c r="B1190" s="2">
        <v>2625</v>
      </c>
    </row>
    <row r="1191" spans="1:2" x14ac:dyDescent="0.25">
      <c r="A1191" s="2">
        <v>94</v>
      </c>
      <c r="B1191" s="2">
        <v>2625</v>
      </c>
    </row>
    <row r="1192" spans="1:2" x14ac:dyDescent="0.25">
      <c r="A1192" s="2">
        <v>94</v>
      </c>
      <c r="B1192" s="2">
        <v>2625</v>
      </c>
    </row>
    <row r="1193" spans="1:2" x14ac:dyDescent="0.25">
      <c r="A1193" s="2">
        <v>92</v>
      </c>
      <c r="B1193" s="2">
        <v>2625</v>
      </c>
    </row>
    <row r="1194" spans="1:2" x14ac:dyDescent="0.25">
      <c r="A1194" s="2">
        <v>90</v>
      </c>
      <c r="B1194" s="2">
        <v>2625</v>
      </c>
    </row>
    <row r="1195" spans="1:2" x14ac:dyDescent="0.25">
      <c r="A1195" s="2">
        <v>85</v>
      </c>
      <c r="B1195" s="2">
        <v>2496</v>
      </c>
    </row>
    <row r="1196" spans="1:2" x14ac:dyDescent="0.25">
      <c r="A1196" s="2">
        <v>97</v>
      </c>
      <c r="B1196" s="2">
        <v>2847</v>
      </c>
    </row>
    <row r="1197" spans="1:2" x14ac:dyDescent="0.25">
      <c r="A1197" s="2">
        <v>91</v>
      </c>
      <c r="B1197" s="2">
        <v>2862</v>
      </c>
    </row>
    <row r="1198" spans="1:2" x14ac:dyDescent="0.25">
      <c r="A1198" s="2">
        <v>113</v>
      </c>
      <c r="B1198" s="2">
        <v>3473</v>
      </c>
    </row>
    <row r="1199" spans="1:2" x14ac:dyDescent="0.25">
      <c r="A1199" s="2">
        <v>120</v>
      </c>
      <c r="B1199" s="2">
        <v>4058</v>
      </c>
    </row>
    <row r="1200" spans="1:2" x14ac:dyDescent="0.25">
      <c r="A1200" s="2">
        <v>68</v>
      </c>
      <c r="B1200" s="2">
        <v>2103</v>
      </c>
    </row>
    <row r="1201" spans="1:2" x14ac:dyDescent="0.25">
      <c r="A1201" s="2">
        <v>107</v>
      </c>
      <c r="B1201" s="2">
        <v>3025</v>
      </c>
    </row>
    <row r="1202" spans="1:2" x14ac:dyDescent="0.25">
      <c r="A1202" s="2">
        <v>135</v>
      </c>
      <c r="B1202" s="2">
        <v>3878</v>
      </c>
    </row>
    <row r="1203" spans="1:2" x14ac:dyDescent="0.25">
      <c r="A1203" s="2">
        <v>135</v>
      </c>
      <c r="B1203" s="2">
        <v>4122</v>
      </c>
    </row>
    <row r="1204" spans="1:2" x14ac:dyDescent="0.25">
      <c r="A1204" s="2">
        <v>142</v>
      </c>
      <c r="B1204" s="2">
        <v>4747</v>
      </c>
    </row>
    <row r="1205" spans="1:2" x14ac:dyDescent="0.25">
      <c r="A1205" s="2">
        <v>57</v>
      </c>
      <c r="B1205" s="2">
        <v>2140</v>
      </c>
    </row>
    <row r="1206" spans="1:2" x14ac:dyDescent="0.25">
      <c r="A1206" s="2">
        <v>94</v>
      </c>
      <c r="B1206" s="2">
        <v>2625</v>
      </c>
    </row>
    <row r="1207" spans="1:2" x14ac:dyDescent="0.25">
      <c r="A1207" s="2">
        <v>85</v>
      </c>
      <c r="B1207" s="2">
        <v>2403</v>
      </c>
    </row>
    <row r="1208" spans="1:2" x14ac:dyDescent="0.25">
      <c r="A1208" s="2">
        <v>87</v>
      </c>
      <c r="B1208" s="2">
        <v>2522</v>
      </c>
    </row>
    <row r="1209" spans="1:2" x14ac:dyDescent="0.25">
      <c r="A1209" s="2">
        <v>86</v>
      </c>
      <c r="B1209" s="2">
        <v>2522</v>
      </c>
    </row>
    <row r="1210" spans="1:2" x14ac:dyDescent="0.25">
      <c r="A1210" s="2">
        <v>93</v>
      </c>
      <c r="B1210" s="2">
        <v>2795</v>
      </c>
    </row>
    <row r="1211" spans="1:2" x14ac:dyDescent="0.25">
      <c r="A1211" s="2">
        <v>187</v>
      </c>
      <c r="B1211" s="2">
        <v>4539</v>
      </c>
    </row>
    <row r="1212" spans="1:2" x14ac:dyDescent="0.25">
      <c r="A1212" s="2">
        <v>202</v>
      </c>
      <c r="B1212" s="2">
        <v>4755</v>
      </c>
    </row>
    <row r="1213" spans="1:2" x14ac:dyDescent="0.25">
      <c r="A1213" s="2">
        <v>188</v>
      </c>
      <c r="B1213" s="2">
        <v>4470</v>
      </c>
    </row>
    <row r="1214" spans="1:2" x14ac:dyDescent="0.25">
      <c r="A1214" s="2">
        <v>95</v>
      </c>
      <c r="B1214" s="2">
        <v>2600</v>
      </c>
    </row>
    <row r="1215" spans="1:2" x14ac:dyDescent="0.25">
      <c r="A1215" s="2">
        <v>88</v>
      </c>
      <c r="B1215" s="2">
        <v>2700</v>
      </c>
    </row>
    <row r="1216" spans="1:2" x14ac:dyDescent="0.25">
      <c r="A1216" s="2">
        <v>79</v>
      </c>
      <c r="B1216" s="2">
        <v>2450</v>
      </c>
    </row>
    <row r="1217" spans="1:2" x14ac:dyDescent="0.25">
      <c r="A1217" s="2">
        <v>97</v>
      </c>
      <c r="B1217" s="2">
        <v>2950</v>
      </c>
    </row>
    <row r="1218" spans="1:2" x14ac:dyDescent="0.25">
      <c r="A1218" s="2">
        <v>94</v>
      </c>
      <c r="B1218" s="2">
        <v>2625</v>
      </c>
    </row>
    <row r="1219" spans="1:2" x14ac:dyDescent="0.25">
      <c r="A1219" s="2">
        <v>115</v>
      </c>
      <c r="B1219" s="2">
        <v>2998</v>
      </c>
    </row>
    <row r="1220" spans="1:2" x14ac:dyDescent="0.25">
      <c r="A1220" s="2">
        <v>115</v>
      </c>
      <c r="B1220" s="2">
        <v>2955</v>
      </c>
    </row>
    <row r="1221" spans="1:2" x14ac:dyDescent="0.25">
      <c r="A1221" s="2">
        <v>107</v>
      </c>
      <c r="B1221" s="2">
        <v>2860</v>
      </c>
    </row>
    <row r="1222" spans="1:2" x14ac:dyDescent="0.25">
      <c r="A1222" s="2">
        <v>172</v>
      </c>
      <c r="B1222" s="2">
        <v>4790</v>
      </c>
    </row>
    <row r="1223" spans="1:2" x14ac:dyDescent="0.25">
      <c r="A1223" s="2">
        <v>94</v>
      </c>
      <c r="B1223" s="2">
        <v>2625</v>
      </c>
    </row>
    <row r="1224" spans="1:2" x14ac:dyDescent="0.25">
      <c r="A1224" s="2">
        <v>132</v>
      </c>
      <c r="B1224" s="2">
        <v>3313</v>
      </c>
    </row>
    <row r="1225" spans="1:2" x14ac:dyDescent="0.25">
      <c r="A1225" s="2">
        <v>138</v>
      </c>
      <c r="B1225" s="2">
        <v>3464</v>
      </c>
    </row>
    <row r="1226" spans="1:2" x14ac:dyDescent="0.25">
      <c r="A1226" s="2">
        <v>148</v>
      </c>
      <c r="B1226" s="2">
        <v>3675</v>
      </c>
    </row>
    <row r="1227" spans="1:2" x14ac:dyDescent="0.25">
      <c r="A1227" s="2">
        <v>114</v>
      </c>
      <c r="B1227" s="2">
        <v>3260</v>
      </c>
    </row>
    <row r="1228" spans="1:2" x14ac:dyDescent="0.25">
      <c r="A1228" s="2">
        <v>93</v>
      </c>
      <c r="B1228" s="2">
        <v>2625</v>
      </c>
    </row>
    <row r="1229" spans="1:2" x14ac:dyDescent="0.25">
      <c r="A1229" s="2">
        <v>95</v>
      </c>
      <c r="B1229" s="2">
        <v>2509</v>
      </c>
    </row>
    <row r="1230" spans="1:2" x14ac:dyDescent="0.25">
      <c r="A1230" s="2">
        <v>122</v>
      </c>
      <c r="B1230" s="2">
        <v>3314</v>
      </c>
    </row>
    <row r="1231" spans="1:2" x14ac:dyDescent="0.25">
      <c r="A1231" s="2">
        <v>54</v>
      </c>
      <c r="B1231" s="2">
        <v>1450</v>
      </c>
    </row>
    <row r="1232" spans="1:2" x14ac:dyDescent="0.25">
      <c r="A1232" s="2">
        <v>62</v>
      </c>
      <c r="B1232" s="2">
        <v>1669</v>
      </c>
    </row>
    <row r="1233" spans="1:2" x14ac:dyDescent="0.25">
      <c r="A1233" s="2">
        <v>90</v>
      </c>
      <c r="B1233" s="2">
        <v>2541</v>
      </c>
    </row>
    <row r="1234" spans="1:2" x14ac:dyDescent="0.25">
      <c r="A1234" s="2">
        <v>107</v>
      </c>
      <c r="B1234" s="2">
        <v>2824</v>
      </c>
    </row>
    <row r="1235" spans="1:2" x14ac:dyDescent="0.25">
      <c r="A1235" s="2">
        <v>196</v>
      </c>
      <c r="B1235" s="2">
        <v>5322</v>
      </c>
    </row>
    <row r="1236" spans="1:2" x14ac:dyDescent="0.25">
      <c r="A1236" s="2">
        <v>143</v>
      </c>
      <c r="B1236" s="2">
        <v>4235</v>
      </c>
    </row>
    <row r="1237" spans="1:2" x14ac:dyDescent="0.25">
      <c r="A1237" s="2">
        <v>163</v>
      </c>
      <c r="B1237" s="2">
        <v>5311</v>
      </c>
    </row>
    <row r="1238" spans="1:2" x14ac:dyDescent="0.25">
      <c r="A1238" s="2">
        <v>62</v>
      </c>
      <c r="B1238" s="2">
        <v>2407</v>
      </c>
    </row>
    <row r="1239" spans="1:2" x14ac:dyDescent="0.25">
      <c r="A1239" s="2">
        <v>213</v>
      </c>
      <c r="B1239" s="2">
        <v>8527</v>
      </c>
    </row>
    <row r="1240" spans="1:2" x14ac:dyDescent="0.25">
      <c r="A1240" s="2">
        <v>249</v>
      </c>
      <c r="B1240" s="2">
        <v>10004</v>
      </c>
    </row>
    <row r="1241" spans="1:2" x14ac:dyDescent="0.25">
      <c r="A1241" s="2">
        <v>180</v>
      </c>
      <c r="B1241" s="2">
        <v>7310</v>
      </c>
    </row>
    <row r="1242" spans="1:2" x14ac:dyDescent="0.25">
      <c r="A1242" s="2">
        <v>126</v>
      </c>
      <c r="B1242" s="2">
        <v>3478</v>
      </c>
    </row>
    <row r="1243" spans="1:2" x14ac:dyDescent="0.25">
      <c r="A1243" s="2">
        <v>81</v>
      </c>
      <c r="B1243" s="2">
        <v>2622</v>
      </c>
    </row>
    <row r="1244" spans="1:2" x14ac:dyDescent="0.25">
      <c r="A1244" s="2">
        <v>129</v>
      </c>
      <c r="B1244" s="2">
        <v>3625</v>
      </c>
    </row>
    <row r="1245" spans="1:2" x14ac:dyDescent="0.25">
      <c r="A1245" s="2">
        <v>161</v>
      </c>
      <c r="B1245" s="2">
        <v>4500</v>
      </c>
    </row>
    <row r="1246" spans="1:2" x14ac:dyDescent="0.25">
      <c r="A1246" s="2">
        <v>99</v>
      </c>
      <c r="B1246" s="2">
        <v>2770</v>
      </c>
    </row>
    <row r="1247" spans="1:2" x14ac:dyDescent="0.25">
      <c r="A1247" s="2">
        <v>35</v>
      </c>
      <c r="B1247" s="2">
        <v>1060</v>
      </c>
    </row>
    <row r="1248" spans="1:2" x14ac:dyDescent="0.25">
      <c r="A1248" s="2">
        <v>39</v>
      </c>
      <c r="B1248" s="2">
        <v>1060</v>
      </c>
    </row>
    <row r="1249" spans="1:2" x14ac:dyDescent="0.25">
      <c r="A1249" s="2">
        <v>42</v>
      </c>
      <c r="B1249" s="2">
        <v>1060</v>
      </c>
    </row>
    <row r="1250" spans="1:2" x14ac:dyDescent="0.25">
      <c r="A1250" s="2">
        <v>41</v>
      </c>
      <c r="B1250" s="2">
        <v>1060</v>
      </c>
    </row>
    <row r="1251" spans="1:2" x14ac:dyDescent="0.25">
      <c r="A1251" s="2">
        <v>106</v>
      </c>
      <c r="B1251" s="2">
        <v>3082</v>
      </c>
    </row>
    <row r="1252" spans="1:2" x14ac:dyDescent="0.25">
      <c r="A1252" s="2">
        <v>89</v>
      </c>
      <c r="B1252" s="2">
        <v>2708</v>
      </c>
    </row>
    <row r="1253" spans="1:2" x14ac:dyDescent="0.25">
      <c r="A1253" s="2">
        <v>86</v>
      </c>
      <c r="B1253" s="2">
        <v>2597</v>
      </c>
    </row>
    <row r="1254" spans="1:2" x14ac:dyDescent="0.25">
      <c r="A1254" s="2">
        <v>100</v>
      </c>
      <c r="B1254" s="2">
        <v>2750</v>
      </c>
    </row>
    <row r="1255" spans="1:2" x14ac:dyDescent="0.25">
      <c r="A1255" s="2">
        <v>99</v>
      </c>
      <c r="B1255" s="2">
        <v>3050</v>
      </c>
    </row>
    <row r="1256" spans="1:2" x14ac:dyDescent="0.25">
      <c r="A1256" s="2">
        <v>126</v>
      </c>
      <c r="B1256" s="2">
        <v>3690</v>
      </c>
    </row>
    <row r="1257" spans="1:2" x14ac:dyDescent="0.25">
      <c r="A1257" s="2">
        <v>97</v>
      </c>
      <c r="B1257" s="2">
        <v>2842</v>
      </c>
    </row>
    <row r="1258" spans="1:2" x14ac:dyDescent="0.25">
      <c r="A1258" s="2">
        <v>124</v>
      </c>
      <c r="B1258" s="2">
        <v>3656</v>
      </c>
    </row>
    <row r="1259" spans="1:2" x14ac:dyDescent="0.25">
      <c r="A1259" s="2">
        <v>198</v>
      </c>
      <c r="B1259" s="2">
        <v>5793</v>
      </c>
    </row>
    <row r="1260" spans="1:2" x14ac:dyDescent="0.25">
      <c r="A1260" s="2">
        <v>206</v>
      </c>
      <c r="B1260" s="2">
        <v>6360</v>
      </c>
    </row>
    <row r="1261" spans="1:2" x14ac:dyDescent="0.25">
      <c r="A1261" s="2">
        <v>126</v>
      </c>
      <c r="B1261" s="2">
        <v>3599</v>
      </c>
    </row>
    <row r="1262" spans="1:2" x14ac:dyDescent="0.25">
      <c r="A1262" s="2">
        <v>100</v>
      </c>
      <c r="B1262" s="2">
        <v>2908</v>
      </c>
    </row>
    <row r="1263" spans="1:2" x14ac:dyDescent="0.25">
      <c r="A1263" s="2">
        <v>131</v>
      </c>
      <c r="B1263" s="2">
        <v>4100</v>
      </c>
    </row>
    <row r="1264" spans="1:2" x14ac:dyDescent="0.25">
      <c r="A1264" s="2">
        <v>134</v>
      </c>
      <c r="B1264" s="2">
        <v>4913</v>
      </c>
    </row>
    <row r="1265" spans="1:2" x14ac:dyDescent="0.25">
      <c r="A1265" s="2">
        <v>91</v>
      </c>
      <c r="B1265" s="2">
        <v>3769</v>
      </c>
    </row>
    <row r="1266" spans="1:2" x14ac:dyDescent="0.25">
      <c r="A1266" s="2">
        <v>102</v>
      </c>
      <c r="B1266" s="2">
        <v>2865</v>
      </c>
    </row>
    <row r="1267" spans="1:2" x14ac:dyDescent="0.25">
      <c r="A1267" s="2">
        <v>83</v>
      </c>
      <c r="B1267" s="2">
        <v>2300</v>
      </c>
    </row>
    <row r="1268" spans="1:2" x14ac:dyDescent="0.25">
      <c r="A1268" s="2">
        <v>68</v>
      </c>
      <c r="B1268" s="2">
        <v>2175</v>
      </c>
    </row>
    <row r="1269" spans="1:2" x14ac:dyDescent="0.25">
      <c r="A1269" s="2">
        <v>62</v>
      </c>
      <c r="B1269" s="2">
        <v>2305</v>
      </c>
    </row>
    <row r="1270" spans="1:2" x14ac:dyDescent="0.25">
      <c r="A1270" s="2">
        <v>102</v>
      </c>
      <c r="B1270" s="2">
        <v>2864</v>
      </c>
    </row>
    <row r="1271" spans="1:2" x14ac:dyDescent="0.25">
      <c r="A1271" s="2">
        <v>165</v>
      </c>
      <c r="B1271" s="2">
        <v>4498</v>
      </c>
    </row>
    <row r="1272" spans="1:2" x14ac:dyDescent="0.25">
      <c r="A1272" s="2">
        <v>170</v>
      </c>
      <c r="B1272" s="2">
        <v>4578</v>
      </c>
    </row>
    <row r="1273" spans="1:2" x14ac:dyDescent="0.25">
      <c r="A1273" s="2">
        <v>152</v>
      </c>
      <c r="B1273" s="2">
        <v>4219</v>
      </c>
    </row>
    <row r="1274" spans="1:2" x14ac:dyDescent="0.25">
      <c r="A1274" s="2">
        <v>117</v>
      </c>
      <c r="B1274" s="2">
        <v>3267</v>
      </c>
    </row>
    <row r="1275" spans="1:2" x14ac:dyDescent="0.25">
      <c r="A1275" s="2">
        <v>84</v>
      </c>
      <c r="B1275" s="2">
        <v>2638</v>
      </c>
    </row>
    <row r="1276" spans="1:2" x14ac:dyDescent="0.25">
      <c r="A1276" s="2">
        <v>97</v>
      </c>
      <c r="B1276" s="2">
        <v>3124</v>
      </c>
    </row>
    <row r="1277" spans="1:2" x14ac:dyDescent="0.25">
      <c r="A1277" s="2">
        <v>136</v>
      </c>
      <c r="B1277" s="2">
        <v>4636</v>
      </c>
    </row>
    <row r="1278" spans="1:2" x14ac:dyDescent="0.25">
      <c r="A1278" s="2">
        <v>131</v>
      </c>
      <c r="B1278" s="2">
        <v>4761</v>
      </c>
    </row>
    <row r="1279" spans="1:2" x14ac:dyDescent="0.25">
      <c r="A1279" s="2">
        <v>125</v>
      </c>
      <c r="B1279" s="2">
        <v>3492</v>
      </c>
    </row>
    <row r="1280" spans="1:2" x14ac:dyDescent="0.25">
      <c r="A1280" s="2">
        <v>95</v>
      </c>
      <c r="B1280" s="2">
        <v>2765</v>
      </c>
    </row>
    <row r="1281" spans="1:2" x14ac:dyDescent="0.25">
      <c r="A1281" s="2">
        <v>107</v>
      </c>
      <c r="B1281" s="2">
        <v>3382</v>
      </c>
    </row>
    <row r="1282" spans="1:2" x14ac:dyDescent="0.25">
      <c r="A1282" s="2">
        <v>89</v>
      </c>
      <c r="B1282" s="2">
        <v>2952</v>
      </c>
    </row>
    <row r="1283" spans="1:2" x14ac:dyDescent="0.25">
      <c r="A1283" s="2">
        <v>140</v>
      </c>
      <c r="B1283" s="2">
        <v>4479</v>
      </c>
    </row>
    <row r="1284" spans="1:2" x14ac:dyDescent="0.25">
      <c r="A1284" s="2">
        <v>106</v>
      </c>
      <c r="B1284" s="2">
        <v>2981</v>
      </c>
    </row>
    <row r="1285" spans="1:2" x14ac:dyDescent="0.25">
      <c r="A1285" s="2">
        <v>94</v>
      </c>
      <c r="B1285" s="2">
        <v>2625</v>
      </c>
    </row>
    <row r="1286" spans="1:2" x14ac:dyDescent="0.25">
      <c r="A1286" s="2">
        <v>97</v>
      </c>
      <c r="B1286" s="2">
        <v>2557</v>
      </c>
    </row>
    <row r="1287" spans="1:2" x14ac:dyDescent="0.25">
      <c r="A1287" s="2">
        <v>118</v>
      </c>
      <c r="B1287" s="2">
        <v>3200</v>
      </c>
    </row>
    <row r="1288" spans="1:2" x14ac:dyDescent="0.25">
      <c r="A1288" s="2">
        <v>117</v>
      </c>
      <c r="B1288" s="2">
        <v>3200</v>
      </c>
    </row>
    <row r="1289" spans="1:2" x14ac:dyDescent="0.25">
      <c r="A1289" s="2">
        <v>131</v>
      </c>
      <c r="B1289" s="2">
        <v>3647</v>
      </c>
    </row>
    <row r="1290" spans="1:2" x14ac:dyDescent="0.25">
      <c r="A1290" s="2">
        <v>62</v>
      </c>
      <c r="B1290" s="2">
        <v>2428</v>
      </c>
    </row>
    <row r="1291" spans="1:2" x14ac:dyDescent="0.25">
      <c r="A1291" s="2">
        <v>156</v>
      </c>
      <c r="B1291" s="2">
        <v>6275</v>
      </c>
    </row>
    <row r="1292" spans="1:2" x14ac:dyDescent="0.25">
      <c r="A1292" s="2">
        <v>248</v>
      </c>
      <c r="B1292" s="2">
        <v>10094</v>
      </c>
    </row>
    <row r="1293" spans="1:2" x14ac:dyDescent="0.25">
      <c r="A1293" s="2">
        <v>200</v>
      </c>
      <c r="B1293" s="2">
        <v>8131</v>
      </c>
    </row>
    <row r="1294" spans="1:2" x14ac:dyDescent="0.25">
      <c r="A1294" s="2">
        <v>92</v>
      </c>
      <c r="B1294" s="2">
        <v>2665</v>
      </c>
    </row>
    <row r="1295" spans="1:2" x14ac:dyDescent="0.25">
      <c r="A1295" s="2">
        <v>75</v>
      </c>
      <c r="B1295" s="2">
        <v>2223</v>
      </c>
    </row>
    <row r="1296" spans="1:2" x14ac:dyDescent="0.25">
      <c r="A1296" s="2">
        <v>66</v>
      </c>
      <c r="B1296" s="2">
        <v>2040</v>
      </c>
    </row>
    <row r="1297" spans="1:2" x14ac:dyDescent="0.25">
      <c r="A1297" s="2">
        <v>78</v>
      </c>
      <c r="B1297" s="2">
        <v>2293</v>
      </c>
    </row>
    <row r="1298" spans="1:2" x14ac:dyDescent="0.25">
      <c r="A1298" s="2">
        <v>96</v>
      </c>
      <c r="B1298" s="2">
        <v>2687</v>
      </c>
    </row>
    <row r="1299" spans="1:2" x14ac:dyDescent="0.25">
      <c r="A1299" s="2">
        <v>170</v>
      </c>
      <c r="B1299" s="2">
        <v>4842</v>
      </c>
    </row>
    <row r="1300" spans="1:2" x14ac:dyDescent="0.25">
      <c r="A1300" s="2">
        <v>212</v>
      </c>
      <c r="B1300" s="2">
        <v>6413</v>
      </c>
    </row>
    <row r="1301" spans="1:2" x14ac:dyDescent="0.25">
      <c r="A1301" s="2">
        <v>176</v>
      </c>
      <c r="B1301" s="2">
        <v>6489</v>
      </c>
    </row>
    <row r="1302" spans="1:2" x14ac:dyDescent="0.25">
      <c r="A1302" s="2">
        <v>92</v>
      </c>
      <c r="B1302" s="2">
        <v>2700</v>
      </c>
    </row>
    <row r="1303" spans="1:2" x14ac:dyDescent="0.25">
      <c r="A1303" s="2">
        <v>94</v>
      </c>
      <c r="B1303" s="2">
        <v>2625</v>
      </c>
    </row>
    <row r="1304" spans="1:2" x14ac:dyDescent="0.25">
      <c r="A1304" s="2">
        <v>70</v>
      </c>
      <c r="B1304" s="2">
        <v>1976</v>
      </c>
    </row>
    <row r="1305" spans="1:2" x14ac:dyDescent="0.25">
      <c r="A1305" s="2">
        <v>78</v>
      </c>
      <c r="B1305" s="2">
        <v>2289</v>
      </c>
    </row>
    <row r="1306" spans="1:2" x14ac:dyDescent="0.25">
      <c r="A1306" s="2">
        <v>76</v>
      </c>
      <c r="B1306" s="2">
        <v>2291</v>
      </c>
    </row>
    <row r="1307" spans="1:2" x14ac:dyDescent="0.25">
      <c r="A1307" s="2">
        <v>93</v>
      </c>
      <c r="B1307" s="2">
        <v>2800</v>
      </c>
    </row>
    <row r="1308" spans="1:2" x14ac:dyDescent="0.25">
      <c r="A1308" s="2">
        <v>101</v>
      </c>
      <c r="B1308" s="2">
        <v>2941</v>
      </c>
    </row>
    <row r="1309" spans="1:2" x14ac:dyDescent="0.25">
      <c r="A1309" s="2">
        <v>108</v>
      </c>
      <c r="B1309" s="2">
        <v>3182</v>
      </c>
    </row>
    <row r="1310" spans="1:2" x14ac:dyDescent="0.25">
      <c r="A1310" s="2">
        <v>114</v>
      </c>
      <c r="B1310" s="2">
        <v>3775</v>
      </c>
    </row>
    <row r="1311" spans="1:2" x14ac:dyDescent="0.25">
      <c r="A1311" s="2">
        <v>115</v>
      </c>
      <c r="B1311" s="2">
        <v>3940</v>
      </c>
    </row>
    <row r="1312" spans="1:2" x14ac:dyDescent="0.25">
      <c r="A1312" s="2">
        <v>100</v>
      </c>
      <c r="B1312" s="2">
        <v>3778</v>
      </c>
    </row>
    <row r="1313" spans="1:2" x14ac:dyDescent="0.25">
      <c r="A1313" s="2">
        <v>91</v>
      </c>
      <c r="B1313" s="2">
        <v>2625</v>
      </c>
    </row>
    <row r="1314" spans="1:2" x14ac:dyDescent="0.25">
      <c r="A1314" s="2">
        <v>92</v>
      </c>
      <c r="B1314" s="2">
        <v>2652</v>
      </c>
    </row>
    <row r="1315" spans="1:2" x14ac:dyDescent="0.25">
      <c r="A1315" s="2">
        <v>98</v>
      </c>
      <c r="B1315" s="2">
        <v>2900</v>
      </c>
    </row>
    <row r="1316" spans="1:2" x14ac:dyDescent="0.25">
      <c r="A1316" s="2">
        <v>77</v>
      </c>
      <c r="B1316" s="2">
        <v>2300</v>
      </c>
    </row>
    <row r="1317" spans="1:2" x14ac:dyDescent="0.25">
      <c r="A1317" s="2">
        <v>121</v>
      </c>
      <c r="B1317" s="2">
        <v>4300</v>
      </c>
    </row>
    <row r="1318" spans="1:2" x14ac:dyDescent="0.25">
      <c r="A1318" s="2">
        <v>83</v>
      </c>
      <c r="B1318" s="2">
        <v>3336</v>
      </c>
    </row>
    <row r="1319" spans="1:2" x14ac:dyDescent="0.25">
      <c r="A1319" s="2">
        <v>124</v>
      </c>
      <c r="B1319" s="2">
        <v>6389</v>
      </c>
    </row>
    <row r="1320" spans="1:2" x14ac:dyDescent="0.25">
      <c r="A1320" s="2">
        <v>191</v>
      </c>
      <c r="B1320" s="2">
        <v>8160</v>
      </c>
    </row>
    <row r="1321" spans="1:2" x14ac:dyDescent="0.25">
      <c r="A1321" s="2">
        <v>188</v>
      </c>
      <c r="B1321" s="2">
        <v>7940</v>
      </c>
    </row>
    <row r="1322" spans="1:2" x14ac:dyDescent="0.25">
      <c r="A1322" s="2">
        <v>104</v>
      </c>
      <c r="B1322" s="2">
        <v>2919</v>
      </c>
    </row>
    <row r="1323" spans="1:2" x14ac:dyDescent="0.25">
      <c r="A1323" s="2">
        <v>108</v>
      </c>
      <c r="B1323" s="2">
        <v>2755</v>
      </c>
    </row>
    <row r="1324" spans="1:2" x14ac:dyDescent="0.25">
      <c r="A1324" s="2">
        <v>83</v>
      </c>
      <c r="B1324" s="2">
        <v>2551</v>
      </c>
    </row>
    <row r="1325" spans="1:2" x14ac:dyDescent="0.25">
      <c r="A1325" s="2">
        <v>77</v>
      </c>
      <c r="B1325" s="2">
        <v>2560</v>
      </c>
    </row>
    <row r="1326" spans="1:2" x14ac:dyDescent="0.25">
      <c r="A1326" s="2">
        <v>100</v>
      </c>
      <c r="B1326" s="2">
        <v>2781</v>
      </c>
    </row>
    <row r="1327" spans="1:2" x14ac:dyDescent="0.25">
      <c r="A1327" s="2">
        <v>123</v>
      </c>
      <c r="B1327" s="2">
        <v>3406</v>
      </c>
    </row>
    <row r="1328" spans="1:2" x14ac:dyDescent="0.25">
      <c r="A1328" s="2">
        <v>121</v>
      </c>
      <c r="B1328" s="2">
        <v>3421</v>
      </c>
    </row>
    <row r="1329" spans="1:2" x14ac:dyDescent="0.25">
      <c r="A1329" s="2">
        <v>136</v>
      </c>
      <c r="B1329" s="2">
        <v>4091</v>
      </c>
    </row>
    <row r="1330" spans="1:2" x14ac:dyDescent="0.25">
      <c r="A1330" s="2">
        <v>94</v>
      </c>
      <c r="B1330" s="2">
        <v>2625</v>
      </c>
    </row>
    <row r="1331" spans="1:2" x14ac:dyDescent="0.25">
      <c r="A1331" s="2">
        <v>90</v>
      </c>
      <c r="B1331" s="2">
        <v>2577</v>
      </c>
    </row>
    <row r="1332" spans="1:2" x14ac:dyDescent="0.25">
      <c r="A1332" s="2">
        <v>96</v>
      </c>
      <c r="B1332" s="2">
        <v>2780</v>
      </c>
    </row>
    <row r="1333" spans="1:2" x14ac:dyDescent="0.25">
      <c r="A1333" s="2">
        <v>102</v>
      </c>
      <c r="B1333" s="2">
        <v>3000</v>
      </c>
    </row>
    <row r="1334" spans="1:2" x14ac:dyDescent="0.25">
      <c r="A1334" s="2">
        <v>113</v>
      </c>
      <c r="B1334" s="2">
        <v>3350</v>
      </c>
    </row>
    <row r="1335" spans="1:2" x14ac:dyDescent="0.25">
      <c r="A1335" s="2">
        <v>86</v>
      </c>
      <c r="B1335" s="2">
        <v>2429</v>
      </c>
    </row>
    <row r="1336" spans="1:2" x14ac:dyDescent="0.25">
      <c r="A1336" s="2">
        <v>94</v>
      </c>
      <c r="B1336" s="2">
        <v>2625</v>
      </c>
    </row>
    <row r="1337" spans="1:2" x14ac:dyDescent="0.25">
      <c r="A1337" s="2">
        <v>86</v>
      </c>
      <c r="B1337" s="2">
        <v>2429</v>
      </c>
    </row>
    <row r="1338" spans="1:2" x14ac:dyDescent="0.25">
      <c r="A1338" s="2">
        <v>92</v>
      </c>
      <c r="B1338" s="2">
        <v>2609</v>
      </c>
    </row>
    <row r="1339" spans="1:2" x14ac:dyDescent="0.25">
      <c r="A1339" s="2">
        <v>85</v>
      </c>
      <c r="B1339" s="2">
        <v>2505</v>
      </c>
    </row>
    <row r="1340" spans="1:2" x14ac:dyDescent="0.25">
      <c r="A1340" s="2">
        <v>90</v>
      </c>
      <c r="B1340" s="2">
        <v>2542</v>
      </c>
    </row>
    <row r="1341" spans="1:2" x14ac:dyDescent="0.25">
      <c r="A1341" s="2">
        <v>94</v>
      </c>
      <c r="B1341" s="2">
        <v>2625</v>
      </c>
    </row>
    <row r="1342" spans="1:2" x14ac:dyDescent="0.25">
      <c r="A1342" s="2">
        <v>86</v>
      </c>
      <c r="B1342" s="2">
        <v>2429</v>
      </c>
    </row>
    <row r="1343" spans="1:2" x14ac:dyDescent="0.25">
      <c r="A1343" s="2">
        <v>92</v>
      </c>
      <c r="B1343" s="2">
        <v>2609</v>
      </c>
    </row>
    <row r="1344" spans="1:2" x14ac:dyDescent="0.25">
      <c r="A1344" s="2">
        <v>89</v>
      </c>
      <c r="B1344" s="2">
        <v>2613</v>
      </c>
    </row>
    <row r="1345" spans="1:2" x14ac:dyDescent="0.25">
      <c r="A1345" s="2">
        <v>85</v>
      </c>
      <c r="B1345" s="2">
        <v>2432</v>
      </c>
    </row>
    <row r="1346" spans="1:2" x14ac:dyDescent="0.25">
      <c r="A1346" s="2">
        <v>94</v>
      </c>
      <c r="B1346" s="2">
        <v>2625</v>
      </c>
    </row>
    <row r="1347" spans="1:2" x14ac:dyDescent="0.25">
      <c r="A1347" s="2">
        <v>86</v>
      </c>
      <c r="B1347" s="2">
        <v>2429</v>
      </c>
    </row>
    <row r="1348" spans="1:2" x14ac:dyDescent="0.25">
      <c r="A1348" s="2">
        <v>92</v>
      </c>
      <c r="B1348" s="2">
        <v>2609</v>
      </c>
    </row>
    <row r="1349" spans="1:2" x14ac:dyDescent="0.25">
      <c r="A1349" s="2">
        <v>85</v>
      </c>
      <c r="B1349" s="2">
        <v>2505</v>
      </c>
    </row>
    <row r="1350" spans="1:2" x14ac:dyDescent="0.25">
      <c r="A1350" s="2">
        <v>104</v>
      </c>
      <c r="B1350" s="2">
        <v>2904</v>
      </c>
    </row>
    <row r="1351" spans="1:2" x14ac:dyDescent="0.25">
      <c r="A1351" s="2">
        <v>106</v>
      </c>
      <c r="B1351" s="2">
        <v>2966</v>
      </c>
    </row>
    <row r="1352" spans="1:2" x14ac:dyDescent="0.25">
      <c r="A1352" s="2">
        <v>101</v>
      </c>
      <c r="B1352" s="2">
        <v>2786</v>
      </c>
    </row>
    <row r="1353" spans="1:2" x14ac:dyDescent="0.25">
      <c r="A1353" s="2">
        <v>124</v>
      </c>
      <c r="B1353" s="2">
        <v>3474</v>
      </c>
    </row>
    <row r="1354" spans="1:2" x14ac:dyDescent="0.25">
      <c r="A1354" s="2">
        <v>95</v>
      </c>
      <c r="B1354" s="2">
        <v>2784</v>
      </c>
    </row>
    <row r="1355" spans="1:2" x14ac:dyDescent="0.25">
      <c r="A1355" s="2">
        <v>140</v>
      </c>
      <c r="B1355" s="2">
        <v>4000</v>
      </c>
    </row>
    <row r="1356" spans="1:2" x14ac:dyDescent="0.25">
      <c r="A1356" s="2">
        <v>137</v>
      </c>
      <c r="B1356" s="2">
        <v>4200</v>
      </c>
    </row>
    <row r="1357" spans="1:2" x14ac:dyDescent="0.25">
      <c r="A1357" s="2">
        <v>55</v>
      </c>
      <c r="B1357" s="2">
        <v>3217</v>
      </c>
    </row>
    <row r="1358" spans="1:2" x14ac:dyDescent="0.25">
      <c r="A1358" s="2">
        <v>90</v>
      </c>
      <c r="B1358" s="2">
        <v>2714</v>
      </c>
    </row>
    <row r="1359" spans="1:2" x14ac:dyDescent="0.25">
      <c r="A1359" s="2">
        <v>62</v>
      </c>
      <c r="B1359" s="2">
        <v>2425</v>
      </c>
    </row>
    <row r="1360" spans="1:2" x14ac:dyDescent="0.25">
      <c r="A1360" s="2">
        <v>323</v>
      </c>
      <c r="B1360" s="2">
        <v>12779</v>
      </c>
    </row>
    <row r="1361" spans="1:2" x14ac:dyDescent="0.25">
      <c r="A1361" s="2">
        <v>459</v>
      </c>
      <c r="B1361" s="2">
        <v>17910</v>
      </c>
    </row>
    <row r="1362" spans="1:2" x14ac:dyDescent="0.25">
      <c r="A1362" s="2">
        <v>230</v>
      </c>
      <c r="B1362" s="2">
        <v>8630</v>
      </c>
    </row>
    <row r="1363" spans="1:2" x14ac:dyDescent="0.25">
      <c r="A1363" s="2">
        <v>31</v>
      </c>
      <c r="B1363" s="2">
        <v>1684</v>
      </c>
    </row>
    <row r="1364" spans="1:2" x14ac:dyDescent="0.25">
      <c r="A1364" s="2">
        <v>62</v>
      </c>
      <c r="B1364" s="2">
        <v>2425</v>
      </c>
    </row>
    <row r="1365" spans="1:2" x14ac:dyDescent="0.25">
      <c r="A1365" s="2">
        <v>223</v>
      </c>
      <c r="B1365" s="2">
        <v>8935</v>
      </c>
    </row>
    <row r="1366" spans="1:2" x14ac:dyDescent="0.25">
      <c r="A1366" s="2">
        <v>196</v>
      </c>
      <c r="B1366" s="2">
        <v>7912</v>
      </c>
    </row>
    <row r="1367" spans="1:2" x14ac:dyDescent="0.25">
      <c r="A1367" s="2">
        <v>174</v>
      </c>
      <c r="B1367" s="2">
        <v>7079</v>
      </c>
    </row>
    <row r="1368" spans="1:2" x14ac:dyDescent="0.25">
      <c r="A1368" s="2">
        <v>79</v>
      </c>
      <c r="B1368" s="2">
        <v>2400</v>
      </c>
    </row>
    <row r="1369" spans="1:2" x14ac:dyDescent="0.25">
      <c r="A1369" s="2">
        <v>105</v>
      </c>
      <c r="B1369" s="2">
        <v>2950</v>
      </c>
    </row>
    <row r="1370" spans="1:2" x14ac:dyDescent="0.25">
      <c r="A1370" s="2">
        <v>78</v>
      </c>
      <c r="B1370" s="2">
        <v>2210</v>
      </c>
    </row>
    <row r="1371" spans="1:2" x14ac:dyDescent="0.25">
      <c r="A1371" s="2">
        <v>86</v>
      </c>
      <c r="B1371" s="2">
        <v>2533</v>
      </c>
    </row>
    <row r="1372" spans="1:2" x14ac:dyDescent="0.25">
      <c r="A1372" s="2">
        <v>118</v>
      </c>
      <c r="B1372" s="2">
        <v>3400</v>
      </c>
    </row>
    <row r="1373" spans="1:2" x14ac:dyDescent="0.25">
      <c r="A1373" s="2">
        <v>79</v>
      </c>
      <c r="B1373" s="2">
        <v>2400</v>
      </c>
    </row>
    <row r="1374" spans="1:2" x14ac:dyDescent="0.25">
      <c r="A1374" s="2">
        <v>94</v>
      </c>
      <c r="B1374" s="2">
        <v>2625</v>
      </c>
    </row>
    <row r="1375" spans="1:2" x14ac:dyDescent="0.25">
      <c r="A1375" s="2">
        <v>70</v>
      </c>
      <c r="B1375" s="2">
        <v>1976</v>
      </c>
    </row>
    <row r="1376" spans="1:2" x14ac:dyDescent="0.25">
      <c r="A1376" s="2">
        <v>53</v>
      </c>
      <c r="B1376" s="2">
        <v>1581</v>
      </c>
    </row>
    <row r="1377" spans="1:2" x14ac:dyDescent="0.25">
      <c r="A1377" s="2">
        <v>19</v>
      </c>
      <c r="B1377" s="2">
        <v>600</v>
      </c>
    </row>
    <row r="1378" spans="1:2" x14ac:dyDescent="0.25">
      <c r="A1378" s="2">
        <v>91</v>
      </c>
      <c r="B1378" s="2">
        <v>2665</v>
      </c>
    </row>
    <row r="1379" spans="1:2" x14ac:dyDescent="0.25">
      <c r="A1379" s="2">
        <v>76</v>
      </c>
      <c r="B1379" s="2">
        <v>2351</v>
      </c>
    </row>
    <row r="1380" spans="1:2" x14ac:dyDescent="0.25">
      <c r="A1380" s="2">
        <v>70</v>
      </c>
      <c r="B1380" s="2">
        <v>2405</v>
      </c>
    </row>
    <row r="1381" spans="1:2" x14ac:dyDescent="0.25">
      <c r="A1381" s="2">
        <v>56</v>
      </c>
      <c r="B1381" s="2">
        <v>2142</v>
      </c>
    </row>
    <row r="1382" spans="1:2" x14ac:dyDescent="0.25">
      <c r="A1382" s="2">
        <v>112</v>
      </c>
      <c r="B1382" s="2">
        <v>3141</v>
      </c>
    </row>
    <row r="1383" spans="1:2" x14ac:dyDescent="0.25">
      <c r="A1383" s="2">
        <v>99</v>
      </c>
      <c r="B1383" s="2">
        <v>2769</v>
      </c>
    </row>
    <row r="1384" spans="1:2" x14ac:dyDescent="0.25">
      <c r="A1384" s="2">
        <v>83</v>
      </c>
      <c r="B1384" s="2">
        <v>2437</v>
      </c>
    </row>
    <row r="1385" spans="1:2" x14ac:dyDescent="0.25">
      <c r="A1385" s="2">
        <v>146</v>
      </c>
      <c r="B1385" s="2">
        <v>4358</v>
      </c>
    </row>
    <row r="1386" spans="1:2" x14ac:dyDescent="0.25">
      <c r="A1386" s="2">
        <v>91</v>
      </c>
      <c r="B1386" s="2">
        <v>2756</v>
      </c>
    </row>
    <row r="1387" spans="1:2" x14ac:dyDescent="0.25">
      <c r="A1387" s="2">
        <v>222</v>
      </c>
      <c r="B1387" s="2">
        <v>6392</v>
      </c>
    </row>
    <row r="1388" spans="1:2" x14ac:dyDescent="0.25">
      <c r="A1388" s="2">
        <v>223</v>
      </c>
      <c r="B1388" s="2">
        <v>6833</v>
      </c>
    </row>
    <row r="1389" spans="1:2" x14ac:dyDescent="0.25">
      <c r="A1389" s="2">
        <v>204</v>
      </c>
      <c r="B1389" s="2">
        <v>7400</v>
      </c>
    </row>
    <row r="1390" spans="1:2" x14ac:dyDescent="0.25">
      <c r="A1390" s="2">
        <v>94</v>
      </c>
      <c r="B1390" s="2">
        <v>2625</v>
      </c>
    </row>
    <row r="1391" spans="1:2" x14ac:dyDescent="0.25">
      <c r="A1391" s="2">
        <v>94</v>
      </c>
      <c r="B1391" s="2">
        <v>2625</v>
      </c>
    </row>
    <row r="1392" spans="1:2" x14ac:dyDescent="0.25">
      <c r="A1392" s="2">
        <v>90</v>
      </c>
      <c r="B1392" s="2">
        <v>2614</v>
      </c>
    </row>
    <row r="1393" spans="1:2" x14ac:dyDescent="0.25">
      <c r="A1393" s="2">
        <v>83</v>
      </c>
      <c r="B1393" s="2">
        <v>2467</v>
      </c>
    </row>
    <row r="1394" spans="1:2" x14ac:dyDescent="0.25">
      <c r="A1394" s="2">
        <v>103</v>
      </c>
      <c r="B1394" s="2">
        <v>2899</v>
      </c>
    </row>
    <row r="1395" spans="1:2" x14ac:dyDescent="0.25">
      <c r="A1395" s="2">
        <v>149</v>
      </c>
      <c r="B1395" s="2">
        <v>3965</v>
      </c>
    </row>
    <row r="1396" spans="1:2" x14ac:dyDescent="0.25">
      <c r="A1396" s="2">
        <v>151</v>
      </c>
      <c r="B1396" s="2">
        <v>3909</v>
      </c>
    </row>
    <row r="1397" spans="1:2" x14ac:dyDescent="0.25">
      <c r="A1397" s="2">
        <v>158</v>
      </c>
      <c r="B1397" s="2">
        <v>4086</v>
      </c>
    </row>
    <row r="1398" spans="1:2" x14ac:dyDescent="0.25">
      <c r="A1398" s="2">
        <v>90</v>
      </c>
      <c r="B1398" s="2">
        <v>2650</v>
      </c>
    </row>
    <row r="1399" spans="1:2" x14ac:dyDescent="0.25">
      <c r="A1399" s="2">
        <v>92</v>
      </c>
      <c r="B1399" s="2">
        <v>2650</v>
      </c>
    </row>
    <row r="1400" spans="1:2" x14ac:dyDescent="0.25">
      <c r="A1400" s="2">
        <v>91</v>
      </c>
      <c r="B1400" s="2">
        <v>2650</v>
      </c>
    </row>
    <row r="1401" spans="1:2" x14ac:dyDescent="0.25">
      <c r="A1401" s="2">
        <v>90</v>
      </c>
      <c r="B1401" s="2">
        <v>2650</v>
      </c>
    </row>
    <row r="1402" spans="1:2" x14ac:dyDescent="0.25">
      <c r="A1402" s="2">
        <v>94</v>
      </c>
      <c r="B1402" s="2">
        <v>2625</v>
      </c>
    </row>
    <row r="1403" spans="1:2" x14ac:dyDescent="0.25">
      <c r="A1403" s="2">
        <v>94</v>
      </c>
      <c r="B1403" s="2">
        <v>2625</v>
      </c>
    </row>
    <row r="1404" spans="1:2" x14ac:dyDescent="0.25">
      <c r="A1404" s="2">
        <v>88</v>
      </c>
      <c r="B1404" s="2">
        <v>2650</v>
      </c>
    </row>
    <row r="1405" spans="1:2" x14ac:dyDescent="0.25">
      <c r="A1405" s="2">
        <v>101</v>
      </c>
      <c r="B1405" s="2">
        <v>2930</v>
      </c>
    </row>
    <row r="1406" spans="1:2" x14ac:dyDescent="0.25">
      <c r="A1406" s="2">
        <v>91</v>
      </c>
      <c r="B1406" s="2">
        <v>2656</v>
      </c>
    </row>
    <row r="1407" spans="1:2" x14ac:dyDescent="0.25">
      <c r="A1407" s="2">
        <v>92</v>
      </c>
      <c r="B1407" s="2">
        <v>2699</v>
      </c>
    </row>
    <row r="1408" spans="1:2" x14ac:dyDescent="0.25">
      <c r="A1408" s="2">
        <v>78</v>
      </c>
      <c r="B1408" s="2">
        <v>2441</v>
      </c>
    </row>
    <row r="1409" spans="1:2" x14ac:dyDescent="0.25">
      <c r="A1409" s="2">
        <v>88</v>
      </c>
      <c r="B1409" s="2">
        <v>2671</v>
      </c>
    </row>
    <row r="1410" spans="1:2" x14ac:dyDescent="0.25">
      <c r="A1410" s="2">
        <v>113</v>
      </c>
      <c r="B1410" s="2">
        <v>2975</v>
      </c>
    </row>
    <row r="1411" spans="1:2" x14ac:dyDescent="0.25">
      <c r="A1411" s="2">
        <v>129</v>
      </c>
      <c r="B1411" s="2">
        <v>3462</v>
      </c>
    </row>
    <row r="1412" spans="1:2" x14ac:dyDescent="0.25">
      <c r="A1412" s="2">
        <v>97</v>
      </c>
      <c r="B1412" s="2">
        <v>4100</v>
      </c>
    </row>
    <row r="1413" spans="1:2" x14ac:dyDescent="0.25">
      <c r="A1413" s="2">
        <v>104</v>
      </c>
      <c r="B1413" s="2">
        <v>4445</v>
      </c>
    </row>
    <row r="1414" spans="1:2" x14ac:dyDescent="0.25">
      <c r="A1414" s="2">
        <v>98</v>
      </c>
      <c r="B1414" s="2">
        <v>2828</v>
      </c>
    </row>
    <row r="1415" spans="1:2" x14ac:dyDescent="0.25">
      <c r="A1415" s="2">
        <v>144</v>
      </c>
      <c r="B1415" s="2">
        <v>4176</v>
      </c>
    </row>
    <row r="1416" spans="1:2" x14ac:dyDescent="0.25">
      <c r="A1416" s="2">
        <v>157</v>
      </c>
      <c r="B1416" s="2">
        <v>4704</v>
      </c>
    </row>
    <row r="1417" spans="1:2" x14ac:dyDescent="0.25">
      <c r="A1417" s="2">
        <v>130</v>
      </c>
      <c r="B1417" s="2">
        <v>3972</v>
      </c>
    </row>
    <row r="1418" spans="1:2" x14ac:dyDescent="0.25">
      <c r="A1418" s="2">
        <v>91</v>
      </c>
      <c r="B1418" s="2">
        <v>2844</v>
      </c>
    </row>
    <row r="1419" spans="1:2" x14ac:dyDescent="0.25">
      <c r="A1419" s="2">
        <v>129</v>
      </c>
      <c r="B1419" s="2">
        <v>4187</v>
      </c>
    </row>
    <row r="1420" spans="1:2" x14ac:dyDescent="0.25">
      <c r="A1420" s="2">
        <v>92</v>
      </c>
      <c r="B1420" s="2">
        <v>3034</v>
      </c>
    </row>
    <row r="1421" spans="1:2" x14ac:dyDescent="0.25">
      <c r="A1421" s="2">
        <v>92</v>
      </c>
      <c r="B1421" s="2">
        <v>3870</v>
      </c>
    </row>
    <row r="1422" spans="1:2" x14ac:dyDescent="0.25">
      <c r="A1422" s="2">
        <v>94</v>
      </c>
      <c r="B1422" s="2">
        <v>2625</v>
      </c>
    </row>
    <row r="1423" spans="1:2" x14ac:dyDescent="0.25">
      <c r="A1423" s="2">
        <v>94</v>
      </c>
      <c r="B1423" s="2">
        <v>2625</v>
      </c>
    </row>
    <row r="1424" spans="1:2" x14ac:dyDescent="0.25">
      <c r="A1424" s="2">
        <v>87</v>
      </c>
      <c r="B1424" s="2">
        <v>2597</v>
      </c>
    </row>
    <row r="1425" spans="1:2" x14ac:dyDescent="0.25">
      <c r="A1425" s="2">
        <v>85</v>
      </c>
      <c r="B1425" s="2">
        <v>2598</v>
      </c>
    </row>
    <row r="1426" spans="1:2" x14ac:dyDescent="0.25">
      <c r="A1426" s="2">
        <v>79</v>
      </c>
      <c r="B1426" s="2">
        <v>2891</v>
      </c>
    </row>
    <row r="1427" spans="1:2" x14ac:dyDescent="0.25">
      <c r="A1427" s="2">
        <v>116</v>
      </c>
      <c r="B1427" s="2">
        <v>4223</v>
      </c>
    </row>
    <row r="1428" spans="1:2" x14ac:dyDescent="0.25">
      <c r="A1428" s="2">
        <v>111</v>
      </c>
      <c r="B1428" s="2">
        <v>4084</v>
      </c>
    </row>
    <row r="1429" spans="1:2" x14ac:dyDescent="0.25">
      <c r="A1429" s="2">
        <v>112</v>
      </c>
      <c r="B1429" s="2">
        <v>4090</v>
      </c>
    </row>
    <row r="1430" spans="1:2" x14ac:dyDescent="0.25">
      <c r="A1430" s="2">
        <v>90</v>
      </c>
      <c r="B1430" s="2">
        <v>2663</v>
      </c>
    </row>
    <row r="1431" spans="1:2" x14ac:dyDescent="0.25">
      <c r="A1431" s="2">
        <v>85</v>
      </c>
      <c r="B1431" s="2">
        <v>2570</v>
      </c>
    </row>
    <row r="1432" spans="1:2" x14ac:dyDescent="0.25">
      <c r="A1432" s="2">
        <v>75</v>
      </c>
      <c r="B1432" s="2">
        <v>2685</v>
      </c>
    </row>
    <row r="1433" spans="1:2" x14ac:dyDescent="0.25">
      <c r="A1433" s="2">
        <v>93</v>
      </c>
      <c r="B1433" s="2">
        <v>3421</v>
      </c>
    </row>
    <row r="1434" spans="1:2" x14ac:dyDescent="0.25">
      <c r="A1434" s="2">
        <v>94</v>
      </c>
      <c r="B1434" s="2">
        <v>2625</v>
      </c>
    </row>
    <row r="1435" spans="1:2" x14ac:dyDescent="0.25">
      <c r="A1435" s="2">
        <v>82</v>
      </c>
      <c r="B1435" s="2">
        <v>2318</v>
      </c>
    </row>
    <row r="1436" spans="1:2" x14ac:dyDescent="0.25">
      <c r="A1436" s="2">
        <v>86</v>
      </c>
      <c r="B1436" s="2">
        <v>2474</v>
      </c>
    </row>
    <row r="1437" spans="1:2" x14ac:dyDescent="0.25">
      <c r="A1437" s="2">
        <v>82</v>
      </c>
      <c r="B1437" s="2">
        <v>2481</v>
      </c>
    </row>
    <row r="1438" spans="1:2" x14ac:dyDescent="0.25">
      <c r="A1438" s="2">
        <v>112</v>
      </c>
      <c r="B1438" s="2">
        <v>3248</v>
      </c>
    </row>
    <row r="1439" spans="1:2" x14ac:dyDescent="0.25">
      <c r="A1439" s="2">
        <v>113</v>
      </c>
      <c r="B1439" s="2">
        <v>3310</v>
      </c>
    </row>
    <row r="1440" spans="1:2" x14ac:dyDescent="0.25">
      <c r="A1440" s="2">
        <v>162</v>
      </c>
      <c r="B1440" s="2">
        <v>4558</v>
      </c>
    </row>
    <row r="1441" spans="1:2" x14ac:dyDescent="0.25">
      <c r="A1441" s="2">
        <v>153</v>
      </c>
      <c r="B1441" s="2">
        <v>4390</v>
      </c>
    </row>
    <row r="1442" spans="1:2" x14ac:dyDescent="0.25">
      <c r="A1442" s="2">
        <v>94</v>
      </c>
      <c r="B1442" s="2">
        <v>2706</v>
      </c>
    </row>
    <row r="1443" spans="1:2" x14ac:dyDescent="0.25">
      <c r="A1443" s="2">
        <v>107</v>
      </c>
      <c r="B1443" s="2">
        <v>3294</v>
      </c>
    </row>
    <row r="1444" spans="1:2" x14ac:dyDescent="0.25">
      <c r="A1444" s="2">
        <v>114</v>
      </c>
      <c r="B1444" s="2">
        <v>3700</v>
      </c>
    </row>
    <row r="1445" spans="1:2" x14ac:dyDescent="0.25">
      <c r="A1445" s="2">
        <v>88</v>
      </c>
      <c r="B1445" s="2">
        <v>3248</v>
      </c>
    </row>
    <row r="1446" spans="1:2" x14ac:dyDescent="0.25">
      <c r="A1446" s="2">
        <v>87</v>
      </c>
      <c r="B1446" s="2">
        <v>2446</v>
      </c>
    </row>
    <row r="1447" spans="1:2" x14ac:dyDescent="0.25">
      <c r="A1447" s="2">
        <v>74</v>
      </c>
      <c r="B1447" s="2">
        <v>2270</v>
      </c>
    </row>
    <row r="1448" spans="1:2" x14ac:dyDescent="0.25">
      <c r="A1448" s="2">
        <v>83</v>
      </c>
      <c r="B1448" s="2">
        <v>2697</v>
      </c>
    </row>
    <row r="1449" spans="1:2" x14ac:dyDescent="0.25">
      <c r="A1449" s="2">
        <v>78</v>
      </c>
      <c r="B1449" s="2">
        <v>2689</v>
      </c>
    </row>
    <row r="1450" spans="1:2" x14ac:dyDescent="0.25">
      <c r="A1450" s="2">
        <v>94</v>
      </c>
      <c r="B1450" s="2">
        <v>2625</v>
      </c>
    </row>
    <row r="1451" spans="1:2" x14ac:dyDescent="0.25">
      <c r="A1451" s="2">
        <v>84</v>
      </c>
      <c r="B1451" s="2">
        <v>2339</v>
      </c>
    </row>
    <row r="1452" spans="1:2" x14ac:dyDescent="0.25">
      <c r="A1452" s="2">
        <v>99</v>
      </c>
      <c r="B1452" s="2">
        <v>2707</v>
      </c>
    </row>
    <row r="1453" spans="1:2" x14ac:dyDescent="0.25">
      <c r="A1453" s="2">
        <v>55</v>
      </c>
      <c r="B1453" s="2">
        <v>1884</v>
      </c>
    </row>
    <row r="1454" spans="1:2" x14ac:dyDescent="0.25">
      <c r="A1454" s="2">
        <v>94</v>
      </c>
      <c r="B1454" s="2">
        <v>2768</v>
      </c>
    </row>
    <row r="1455" spans="1:2" x14ac:dyDescent="0.25">
      <c r="A1455" s="2">
        <v>166</v>
      </c>
      <c r="B1455" s="2">
        <v>4784</v>
      </c>
    </row>
    <row r="1456" spans="1:2" x14ac:dyDescent="0.25">
      <c r="A1456" s="2">
        <v>136</v>
      </c>
      <c r="B1456" s="2">
        <v>3954</v>
      </c>
    </row>
    <row r="1457" spans="1:2" x14ac:dyDescent="0.25">
      <c r="A1457" s="2">
        <v>144</v>
      </c>
      <c r="B1457" s="2">
        <v>4612</v>
      </c>
    </row>
    <row r="1458" spans="1:2" x14ac:dyDescent="0.25">
      <c r="A1458" s="2">
        <v>94</v>
      </c>
      <c r="B1458" s="2">
        <v>2645</v>
      </c>
    </row>
    <row r="1459" spans="1:2" x14ac:dyDescent="0.25">
      <c r="A1459" s="2">
        <v>94</v>
      </c>
      <c r="B1459" s="2">
        <v>2625</v>
      </c>
    </row>
    <row r="1460" spans="1:2" x14ac:dyDescent="0.25">
      <c r="A1460" s="2">
        <v>86</v>
      </c>
      <c r="B1460" s="2">
        <v>2429</v>
      </c>
    </row>
    <row r="1461" spans="1:2" x14ac:dyDescent="0.25">
      <c r="A1461" s="2">
        <v>90</v>
      </c>
      <c r="B1461" s="2">
        <v>2542</v>
      </c>
    </row>
    <row r="1462" spans="1:2" x14ac:dyDescent="0.25">
      <c r="A1462" s="2">
        <v>85</v>
      </c>
      <c r="B1462" s="2">
        <v>2427</v>
      </c>
    </row>
    <row r="1463" spans="1:2" x14ac:dyDescent="0.25">
      <c r="A1463" s="2">
        <v>103</v>
      </c>
      <c r="B1463" s="2">
        <v>2900</v>
      </c>
    </row>
    <row r="1464" spans="1:2" x14ac:dyDescent="0.25">
      <c r="A1464" s="2">
        <v>112</v>
      </c>
      <c r="B1464" s="2">
        <v>3098</v>
      </c>
    </row>
    <row r="1465" spans="1:2" x14ac:dyDescent="0.25">
      <c r="A1465" s="2">
        <v>94</v>
      </c>
      <c r="B1465" s="2">
        <v>2750</v>
      </c>
    </row>
    <row r="1466" spans="1:2" x14ac:dyDescent="0.25">
      <c r="A1466" s="2">
        <v>101</v>
      </c>
      <c r="B1466" s="2">
        <v>3170</v>
      </c>
    </row>
    <row r="1467" spans="1:2" x14ac:dyDescent="0.25">
      <c r="A1467" s="2">
        <v>73</v>
      </c>
      <c r="B1467" s="2">
        <v>2665</v>
      </c>
    </row>
    <row r="1468" spans="1:2" x14ac:dyDescent="0.25">
      <c r="A1468" s="2">
        <v>91</v>
      </c>
      <c r="B1468" s="2">
        <v>2600</v>
      </c>
    </row>
    <row r="1469" spans="1:2" x14ac:dyDescent="0.25">
      <c r="A1469" s="2">
        <v>94</v>
      </c>
      <c r="B1469" s="2">
        <v>2765</v>
      </c>
    </row>
    <row r="1470" spans="1:2" x14ac:dyDescent="0.25">
      <c r="A1470" s="2">
        <v>87</v>
      </c>
      <c r="B1470" s="2">
        <v>2690</v>
      </c>
    </row>
    <row r="1471" spans="1:2" x14ac:dyDescent="0.25">
      <c r="A1471" s="2">
        <v>91</v>
      </c>
      <c r="B1471" s="2">
        <v>2840</v>
      </c>
    </row>
    <row r="1472" spans="1:2" x14ac:dyDescent="0.25">
      <c r="A1472" s="2">
        <v>97</v>
      </c>
      <c r="B1472" s="2">
        <v>3040</v>
      </c>
    </row>
    <row r="1473" spans="1:2" x14ac:dyDescent="0.25">
      <c r="A1473" s="2">
        <v>105</v>
      </c>
      <c r="B1473" s="2">
        <v>3000</v>
      </c>
    </row>
    <row r="1474" spans="1:2" x14ac:dyDescent="0.25">
      <c r="A1474" s="2">
        <v>97</v>
      </c>
      <c r="B1474" s="2">
        <v>2836</v>
      </c>
    </row>
    <row r="1475" spans="1:2" x14ac:dyDescent="0.25">
      <c r="A1475" s="2">
        <v>101</v>
      </c>
      <c r="B1475" s="2">
        <v>2989</v>
      </c>
    </row>
    <row r="1476" spans="1:2" x14ac:dyDescent="0.25">
      <c r="A1476" s="2">
        <v>111</v>
      </c>
      <c r="B1476" s="2">
        <v>3477</v>
      </c>
    </row>
    <row r="1477" spans="1:2" x14ac:dyDescent="0.25">
      <c r="A1477" s="2">
        <v>136</v>
      </c>
      <c r="B1477" s="2">
        <v>4110</v>
      </c>
    </row>
    <row r="1478" spans="1:2" x14ac:dyDescent="0.25">
      <c r="A1478" s="2">
        <v>102</v>
      </c>
      <c r="B1478" s="2">
        <v>2890</v>
      </c>
    </row>
    <row r="1479" spans="1:2" x14ac:dyDescent="0.25">
      <c r="A1479" s="2">
        <v>102</v>
      </c>
      <c r="B1479" s="2">
        <v>3018</v>
      </c>
    </row>
    <row r="1480" spans="1:2" x14ac:dyDescent="0.25">
      <c r="A1480" s="2">
        <v>119</v>
      </c>
      <c r="B1480" s="2">
        <v>3693</v>
      </c>
    </row>
    <row r="1481" spans="1:2" x14ac:dyDescent="0.25">
      <c r="A1481" s="2">
        <v>135</v>
      </c>
      <c r="B1481" s="2">
        <v>4328</v>
      </c>
    </row>
    <row r="1482" spans="1:2" x14ac:dyDescent="0.25">
      <c r="A1482" s="2">
        <v>95</v>
      </c>
      <c r="B1482" s="2">
        <v>2810</v>
      </c>
    </row>
    <row r="1483" spans="1:2" x14ac:dyDescent="0.25">
      <c r="A1483" s="2">
        <v>154</v>
      </c>
      <c r="B1483" s="2">
        <v>4636</v>
      </c>
    </row>
    <row r="1484" spans="1:2" x14ac:dyDescent="0.25">
      <c r="A1484" s="2">
        <v>166</v>
      </c>
      <c r="B1484" s="2">
        <v>4990</v>
      </c>
    </row>
    <row r="1485" spans="1:2" x14ac:dyDescent="0.25">
      <c r="A1485" s="2">
        <v>145</v>
      </c>
      <c r="B1485" s="2">
        <v>4558</v>
      </c>
    </row>
    <row r="1486" spans="1:2" x14ac:dyDescent="0.25">
      <c r="A1486" s="2">
        <v>111</v>
      </c>
      <c r="B1486" s="2">
        <v>3230</v>
      </c>
    </row>
    <row r="1487" spans="1:2" x14ac:dyDescent="0.25">
      <c r="A1487" s="2">
        <v>96</v>
      </c>
      <c r="B1487" s="2">
        <v>2750</v>
      </c>
    </row>
    <row r="1488" spans="1:2" x14ac:dyDescent="0.25">
      <c r="A1488" s="2">
        <v>90</v>
      </c>
      <c r="B1488" s="2">
        <v>2630</v>
      </c>
    </row>
    <row r="1489" spans="1:2" x14ac:dyDescent="0.25">
      <c r="A1489" s="2">
        <v>128</v>
      </c>
      <c r="B1489" s="2">
        <v>3690</v>
      </c>
    </row>
    <row r="1490" spans="1:2" x14ac:dyDescent="0.25">
      <c r="A1490" s="2">
        <v>122</v>
      </c>
      <c r="B1490" s="2">
        <v>3915</v>
      </c>
    </row>
    <row r="1491" spans="1:2" x14ac:dyDescent="0.25">
      <c r="A1491" s="2">
        <v>204</v>
      </c>
      <c r="B1491" s="2">
        <v>5726</v>
      </c>
    </row>
    <row r="1492" spans="1:2" x14ac:dyDescent="0.25">
      <c r="A1492" s="2">
        <v>86</v>
      </c>
      <c r="B1492" s="2">
        <v>2663</v>
      </c>
    </row>
    <row r="1493" spans="1:2" x14ac:dyDescent="0.25">
      <c r="A1493" s="2">
        <v>103</v>
      </c>
      <c r="B1493" s="2">
        <v>3167</v>
      </c>
    </row>
    <row r="1494" spans="1:2" x14ac:dyDescent="0.25">
      <c r="A1494" s="2">
        <v>92</v>
      </c>
      <c r="B1494" s="2">
        <v>3018</v>
      </c>
    </row>
    <row r="1495" spans="1:2" x14ac:dyDescent="0.25">
      <c r="A1495" s="2">
        <v>83</v>
      </c>
      <c r="B1495" s="2">
        <v>3114</v>
      </c>
    </row>
    <row r="1496" spans="1:2" x14ac:dyDescent="0.25">
      <c r="A1496" s="2">
        <v>288</v>
      </c>
      <c r="B1496" s="2">
        <v>7847</v>
      </c>
    </row>
    <row r="1497" spans="1:2" x14ac:dyDescent="0.25">
      <c r="A1497" s="2">
        <v>94</v>
      </c>
      <c r="B1497" s="2">
        <v>2625</v>
      </c>
    </row>
    <row r="1498" spans="1:2" x14ac:dyDescent="0.25">
      <c r="A1498" s="2">
        <v>86</v>
      </c>
      <c r="B1498" s="2">
        <v>2429</v>
      </c>
    </row>
    <row r="1499" spans="1:2" x14ac:dyDescent="0.25">
      <c r="A1499" s="2">
        <v>93</v>
      </c>
      <c r="B1499" s="2">
        <v>2625</v>
      </c>
    </row>
    <row r="1500" spans="1:2" x14ac:dyDescent="0.25">
      <c r="A1500" s="2">
        <v>92</v>
      </c>
      <c r="B1500" s="2">
        <v>2625</v>
      </c>
    </row>
    <row r="1501" spans="1:2" x14ac:dyDescent="0.25">
      <c r="A1501" s="2">
        <v>286</v>
      </c>
      <c r="B1501" s="2">
        <v>7486</v>
      </c>
    </row>
    <row r="1502" spans="1:2" x14ac:dyDescent="0.25">
      <c r="A1502" s="2">
        <v>97</v>
      </c>
      <c r="B1502" s="2">
        <v>2784</v>
      </c>
    </row>
    <row r="1503" spans="1:2" x14ac:dyDescent="0.25">
      <c r="A1503" s="2">
        <v>125</v>
      </c>
      <c r="B1503" s="2">
        <v>3576</v>
      </c>
    </row>
    <row r="1504" spans="1:2" x14ac:dyDescent="0.25">
      <c r="A1504" s="2">
        <v>148</v>
      </c>
      <c r="B1504" s="2">
        <v>4188</v>
      </c>
    </row>
    <row r="1505" spans="1:2" x14ac:dyDescent="0.25">
      <c r="A1505" s="2">
        <v>154</v>
      </c>
      <c r="B1505" s="2">
        <v>4322</v>
      </c>
    </row>
    <row r="1506" spans="1:2" x14ac:dyDescent="0.25">
      <c r="A1506" s="2">
        <v>101</v>
      </c>
      <c r="B1506" s="2">
        <v>2963</v>
      </c>
    </row>
    <row r="1507" spans="1:2" x14ac:dyDescent="0.25">
      <c r="A1507" s="2">
        <v>173</v>
      </c>
      <c r="B1507" s="2">
        <v>4660</v>
      </c>
    </row>
    <row r="1508" spans="1:2" x14ac:dyDescent="0.25">
      <c r="A1508" s="2">
        <v>141</v>
      </c>
      <c r="B1508" s="2">
        <v>4000</v>
      </c>
    </row>
    <row r="1509" spans="1:2" x14ac:dyDescent="0.25">
      <c r="A1509" s="2">
        <v>90</v>
      </c>
      <c r="B1509" s="2" t="s">
        <v>639</v>
      </c>
    </row>
    <row r="1510" spans="1:2" x14ac:dyDescent="0.25">
      <c r="A1510" s="2">
        <v>115</v>
      </c>
      <c r="B1510" s="2">
        <v>2485</v>
      </c>
    </row>
    <row r="1511" spans="1:2" x14ac:dyDescent="0.25">
      <c r="A1511" s="2">
        <v>83</v>
      </c>
      <c r="B1511" s="2">
        <v>3599</v>
      </c>
    </row>
    <row r="1512" spans="1:2" x14ac:dyDescent="0.25">
      <c r="A1512" s="2">
        <v>95</v>
      </c>
      <c r="B1512" s="2">
        <v>2504</v>
      </c>
    </row>
    <row r="1513" spans="1:2" x14ac:dyDescent="0.25">
      <c r="A1513" s="2">
        <v>102</v>
      </c>
      <c r="B1513" s="2">
        <v>3007</v>
      </c>
    </row>
    <row r="1514" spans="1:2" x14ac:dyDescent="0.25">
      <c r="A1514" s="2">
        <v>104</v>
      </c>
      <c r="B1514" s="2">
        <v>2848</v>
      </c>
    </row>
    <row r="1515" spans="1:2" x14ac:dyDescent="0.25">
      <c r="A1515" s="2">
        <v>91</v>
      </c>
      <c r="B1515" s="2">
        <v>2914</v>
      </c>
    </row>
    <row r="1516" spans="1:2" x14ac:dyDescent="0.25">
      <c r="A1516" s="2">
        <v>126</v>
      </c>
      <c r="B1516" s="2">
        <v>2761</v>
      </c>
    </row>
    <row r="1517" spans="1:2" x14ac:dyDescent="0.25">
      <c r="A1517" s="2">
        <v>127</v>
      </c>
      <c r="B1517" s="2">
        <v>3937</v>
      </c>
    </row>
    <row r="1518" spans="1:2" x14ac:dyDescent="0.25">
      <c r="A1518" s="2">
        <v>83</v>
      </c>
      <c r="B1518" s="2">
        <v>4202</v>
      </c>
    </row>
    <row r="1519" spans="1:2" x14ac:dyDescent="0.25">
      <c r="A1519" s="2">
        <v>96</v>
      </c>
      <c r="B1519" s="2">
        <v>2339</v>
      </c>
    </row>
    <row r="1520" spans="1:2" x14ac:dyDescent="0.25">
      <c r="A1520" s="2">
        <v>48</v>
      </c>
      <c r="B1520" s="2">
        <v>2650</v>
      </c>
    </row>
    <row r="1521" spans="1:2" x14ac:dyDescent="0.25">
      <c r="A1521" s="2">
        <v>53</v>
      </c>
      <c r="B1521" s="2">
        <v>1459</v>
      </c>
    </row>
    <row r="1522" spans="1:2" x14ac:dyDescent="0.25">
      <c r="A1522" s="2">
        <v>90</v>
      </c>
      <c r="B1522" s="2">
        <v>1714</v>
      </c>
    </row>
    <row r="1523" spans="1:2" x14ac:dyDescent="0.25">
      <c r="A1523" s="2">
        <v>93</v>
      </c>
      <c r="B1523" s="2">
        <v>2850</v>
      </c>
    </row>
    <row r="1524" spans="1:2" x14ac:dyDescent="0.25">
      <c r="A1524" s="2">
        <v>97</v>
      </c>
      <c r="B1524" s="2">
        <v>2670</v>
      </c>
    </row>
    <row r="1525" spans="1:2" x14ac:dyDescent="0.25">
      <c r="A1525" s="2">
        <v>118</v>
      </c>
      <c r="B1525" s="2">
        <v>2872</v>
      </c>
    </row>
    <row r="1526" spans="1:2" x14ac:dyDescent="0.25">
      <c r="A1526" s="2">
        <v>161</v>
      </c>
      <c r="B1526" s="2">
        <v>3570</v>
      </c>
    </row>
    <row r="1527" spans="1:2" x14ac:dyDescent="0.25">
      <c r="A1527" s="2">
        <v>45</v>
      </c>
      <c r="B1527" s="2">
        <v>4900</v>
      </c>
    </row>
    <row r="1528" spans="1:2" x14ac:dyDescent="0.25">
      <c r="A1528" s="2">
        <v>87</v>
      </c>
      <c r="B1528" s="2">
        <v>2960</v>
      </c>
    </row>
    <row r="1529" spans="1:2" x14ac:dyDescent="0.25">
      <c r="A1529" s="2">
        <v>81</v>
      </c>
      <c r="B1529" s="2">
        <v>2530</v>
      </c>
    </row>
    <row r="1530" spans="1:2" x14ac:dyDescent="0.25">
      <c r="A1530" s="2">
        <v>211</v>
      </c>
      <c r="B1530" s="2">
        <v>2364</v>
      </c>
    </row>
    <row r="1531" spans="1:2" x14ac:dyDescent="0.25">
      <c r="A1531" s="2">
        <v>118</v>
      </c>
      <c r="B1531" s="2">
        <v>5911</v>
      </c>
    </row>
    <row r="1532" spans="1:2" x14ac:dyDescent="0.25">
      <c r="A1532" s="2">
        <v>107</v>
      </c>
      <c r="B1532" s="2">
        <v>3692</v>
      </c>
    </row>
    <row r="1533" spans="1:2" x14ac:dyDescent="0.25">
      <c r="A1533" s="2">
        <v>86</v>
      </c>
      <c r="B1533" s="2">
        <v>4436</v>
      </c>
    </row>
    <row r="1534" spans="1:2" x14ac:dyDescent="0.25">
      <c r="A1534" s="2">
        <v>71</v>
      </c>
      <c r="B1534" s="2">
        <v>2725</v>
      </c>
    </row>
    <row r="1535" spans="1:2" x14ac:dyDescent="0.25">
      <c r="A1535" s="2">
        <v>78</v>
      </c>
      <c r="B1535" s="2">
        <v>2392</v>
      </c>
    </row>
    <row r="1536" spans="1:2" x14ac:dyDescent="0.25">
      <c r="A1536" s="2">
        <v>87</v>
      </c>
      <c r="B1536" s="2">
        <v>2780</v>
      </c>
    </row>
    <row r="1537" spans="1:2" x14ac:dyDescent="0.25">
      <c r="A1537" s="2">
        <v>89</v>
      </c>
      <c r="B1537" s="2">
        <v>3150</v>
      </c>
    </row>
    <row r="1538" spans="1:2" x14ac:dyDescent="0.25">
      <c r="A1538" s="2">
        <v>121</v>
      </c>
      <c r="B1538" s="2">
        <v>2751</v>
      </c>
    </row>
    <row r="1539" spans="1:2" x14ac:dyDescent="0.25">
      <c r="A1539" s="2">
        <v>145</v>
      </c>
      <c r="B1539" s="2">
        <v>3782</v>
      </c>
    </row>
    <row r="1540" spans="1:2" x14ac:dyDescent="0.25">
      <c r="A1540" s="2">
        <v>170</v>
      </c>
      <c r="B1540" s="2">
        <v>4400</v>
      </c>
    </row>
    <row r="1541" spans="1:2" x14ac:dyDescent="0.25">
      <c r="A1541" s="2">
        <v>94</v>
      </c>
      <c r="B1541" s="2">
        <v>4800</v>
      </c>
    </row>
    <row r="1542" spans="1:2" x14ac:dyDescent="0.25">
      <c r="A1542" s="2">
        <v>99</v>
      </c>
      <c r="B1542" s="2">
        <v>2625</v>
      </c>
    </row>
    <row r="1543" spans="1:2" x14ac:dyDescent="0.25">
      <c r="A1543" s="2">
        <v>99</v>
      </c>
      <c r="B1543" s="2">
        <v>2780</v>
      </c>
    </row>
    <row r="1544" spans="1:2" x14ac:dyDescent="0.25">
      <c r="A1544" s="2">
        <v>104</v>
      </c>
      <c r="B1544" s="2">
        <v>2757</v>
      </c>
    </row>
    <row r="1545" spans="1:2" x14ac:dyDescent="0.25">
      <c r="A1545" s="2">
        <v>104</v>
      </c>
      <c r="B1545" s="2">
        <v>2846</v>
      </c>
    </row>
    <row r="1546" spans="1:2" x14ac:dyDescent="0.25">
      <c r="A1546" s="2">
        <v>85</v>
      </c>
      <c r="B1546" s="2">
        <v>2832</v>
      </c>
    </row>
    <row r="1547" spans="1:2" x14ac:dyDescent="0.25">
      <c r="A1547" s="2">
        <v>98</v>
      </c>
      <c r="B1547" s="2">
        <v>2403</v>
      </c>
    </row>
    <row r="1548" spans="1:2" x14ac:dyDescent="0.25">
      <c r="A1548" s="2">
        <v>82</v>
      </c>
      <c r="B1548" s="2">
        <v>2685</v>
      </c>
    </row>
    <row r="1549" spans="1:2" x14ac:dyDescent="0.25">
      <c r="A1549" s="2">
        <v>85</v>
      </c>
      <c r="B1549" s="2">
        <v>2351</v>
      </c>
    </row>
    <row r="1550" spans="1:2" x14ac:dyDescent="0.25">
      <c r="A1550" s="2">
        <v>80</v>
      </c>
      <c r="B1550" s="2">
        <v>2460</v>
      </c>
    </row>
    <row r="1551" spans="1:2" x14ac:dyDescent="0.25">
      <c r="A1551" s="2">
        <v>87</v>
      </c>
      <c r="B1551" s="2">
        <v>2440</v>
      </c>
    </row>
    <row r="1552" spans="1:2" x14ac:dyDescent="0.25">
      <c r="A1552" s="2">
        <v>99</v>
      </c>
      <c r="B1552" s="2">
        <v>2527</v>
      </c>
    </row>
    <row r="1553" spans="1:2" x14ac:dyDescent="0.25">
      <c r="A1553" s="2">
        <v>121</v>
      </c>
      <c r="B1553" s="2">
        <v>2808</v>
      </c>
    </row>
    <row r="1554" spans="1:2" x14ac:dyDescent="0.25">
      <c r="A1554" s="2">
        <v>131</v>
      </c>
      <c r="B1554" s="2">
        <v>3372</v>
      </c>
    </row>
    <row r="1555" spans="1:2" x14ac:dyDescent="0.25">
      <c r="A1555" s="2">
        <v>148</v>
      </c>
      <c r="B1555" s="2">
        <v>3680</v>
      </c>
    </row>
    <row r="1556" spans="1:2" x14ac:dyDescent="0.25">
      <c r="A1556" s="2">
        <v>86</v>
      </c>
      <c r="B1556" s="2">
        <v>4100</v>
      </c>
    </row>
    <row r="1557" spans="1:2" x14ac:dyDescent="0.25">
      <c r="A1557" s="2">
        <v>91</v>
      </c>
      <c r="B1557" s="2">
        <v>2526</v>
      </c>
    </row>
    <row r="1558" spans="1:2" x14ac:dyDescent="0.25">
      <c r="A1558" s="2">
        <v>189</v>
      </c>
      <c r="B1558" s="2">
        <v>3582</v>
      </c>
    </row>
    <row r="1559" spans="1:2" x14ac:dyDescent="0.25">
      <c r="A1559" s="2">
        <v>153</v>
      </c>
      <c r="B1559" s="2">
        <v>8232</v>
      </c>
    </row>
    <row r="1560" spans="1:2" x14ac:dyDescent="0.25">
      <c r="A1560" s="2">
        <v>142</v>
      </c>
      <c r="B1560" s="2">
        <v>7611</v>
      </c>
    </row>
    <row r="1561" spans="1:2" x14ac:dyDescent="0.25">
      <c r="A1561" s="2">
        <v>99</v>
      </c>
      <c r="B1561" s="2">
        <v>6741</v>
      </c>
    </row>
    <row r="1562" spans="1:2" x14ac:dyDescent="0.25">
      <c r="A1562" s="2">
        <v>115</v>
      </c>
      <c r="B1562" s="2">
        <v>2766</v>
      </c>
    </row>
    <row r="1563" spans="1:2" x14ac:dyDescent="0.25">
      <c r="A1563" s="2">
        <v>48</v>
      </c>
      <c r="B1563" s="2">
        <v>3198</v>
      </c>
    </row>
    <row r="1564" spans="1:2" x14ac:dyDescent="0.25">
      <c r="A1564" s="2">
        <v>91</v>
      </c>
      <c r="B1564" s="2">
        <v>1360</v>
      </c>
    </row>
    <row r="1565" spans="1:2" x14ac:dyDescent="0.25">
      <c r="A1565" s="2">
        <v>94</v>
      </c>
      <c r="B1565" s="2">
        <v>2525</v>
      </c>
    </row>
    <row r="1566" spans="1:2" x14ac:dyDescent="0.25">
      <c r="A1566" s="2">
        <v>126</v>
      </c>
      <c r="B1566" s="2">
        <v>2757</v>
      </c>
    </row>
    <row r="1567" spans="1:2" x14ac:dyDescent="0.25">
      <c r="A1567" s="2">
        <v>124</v>
      </c>
      <c r="B1567" s="2">
        <v>3407</v>
      </c>
    </row>
    <row r="1568" spans="1:2" x14ac:dyDescent="0.25">
      <c r="A1568" s="2">
        <v>87</v>
      </c>
      <c r="B1568" s="2">
        <v>3391</v>
      </c>
    </row>
    <row r="1569" spans="1:2" x14ac:dyDescent="0.25">
      <c r="A1569" s="2">
        <v>94</v>
      </c>
      <c r="B1569" s="2">
        <v>2611</v>
      </c>
    </row>
    <row r="1570" spans="1:2" x14ac:dyDescent="0.25">
      <c r="A1570" s="2">
        <v>106</v>
      </c>
      <c r="B1570" s="2">
        <v>2625</v>
      </c>
    </row>
    <row r="1571" spans="1:2" x14ac:dyDescent="0.25">
      <c r="A1571" s="2">
        <v>98</v>
      </c>
      <c r="B1571" s="2">
        <v>2847</v>
      </c>
    </row>
    <row r="1572" spans="1:2" x14ac:dyDescent="0.25">
      <c r="A1572" s="2">
        <v>97</v>
      </c>
      <c r="B1572" s="2">
        <v>2650</v>
      </c>
    </row>
    <row r="1573" spans="1:2" x14ac:dyDescent="0.25">
      <c r="A1573" s="2">
        <v>91</v>
      </c>
      <c r="B1573" s="2">
        <v>2650</v>
      </c>
    </row>
    <row r="1574" spans="1:2" x14ac:dyDescent="0.25">
      <c r="A1574" s="2">
        <v>137</v>
      </c>
      <c r="B1574" s="2">
        <v>2635</v>
      </c>
    </row>
    <row r="1575" spans="1:2" x14ac:dyDescent="0.25">
      <c r="A1575" s="2">
        <v>137</v>
      </c>
      <c r="B1575" s="2">
        <v>3596</v>
      </c>
    </row>
    <row r="1576" spans="1:2" x14ac:dyDescent="0.25">
      <c r="A1576" s="2">
        <v>161</v>
      </c>
      <c r="B1576" s="2">
        <v>3424</v>
      </c>
    </row>
    <row r="1577" spans="1:2" x14ac:dyDescent="0.25">
      <c r="A1577" s="2">
        <v>94</v>
      </c>
      <c r="B1577" s="2">
        <v>3894</v>
      </c>
    </row>
    <row r="1578" spans="1:2" x14ac:dyDescent="0.25">
      <c r="A1578" s="2">
        <v>94</v>
      </c>
      <c r="B1578" s="2">
        <v>2625</v>
      </c>
    </row>
    <row r="1579" spans="1:2" x14ac:dyDescent="0.25">
      <c r="A1579" s="2">
        <v>92</v>
      </c>
      <c r="B1579" s="2">
        <v>2625</v>
      </c>
    </row>
    <row r="1580" spans="1:2" x14ac:dyDescent="0.25">
      <c r="A1580" s="2">
        <v>91</v>
      </c>
      <c r="B1580" s="2">
        <v>2625</v>
      </c>
    </row>
    <row r="1581" spans="1:2" x14ac:dyDescent="0.25">
      <c r="A1581" s="2">
        <v>78</v>
      </c>
      <c r="B1581" s="2">
        <v>2625</v>
      </c>
    </row>
    <row r="1582" spans="1:2" x14ac:dyDescent="0.25">
      <c r="A1582" s="2">
        <v>105</v>
      </c>
      <c r="B1582" s="2">
        <v>2116</v>
      </c>
    </row>
    <row r="1583" spans="1:2" x14ac:dyDescent="0.25">
      <c r="A1583" s="2">
        <v>105</v>
      </c>
      <c r="B1583" s="2">
        <v>2500</v>
      </c>
    </row>
    <row r="1584" spans="1:2" x14ac:dyDescent="0.25">
      <c r="A1584" s="2">
        <v>101</v>
      </c>
      <c r="B1584" s="2">
        <v>2500</v>
      </c>
    </row>
    <row r="1585" spans="1:2" x14ac:dyDescent="0.25">
      <c r="A1585" s="2">
        <v>95</v>
      </c>
      <c r="B1585" s="2">
        <v>2500</v>
      </c>
    </row>
    <row r="1586" spans="1:2" x14ac:dyDescent="0.25">
      <c r="A1586" s="2">
        <v>106</v>
      </c>
      <c r="B1586" s="2">
        <v>2670</v>
      </c>
    </row>
    <row r="1587" spans="1:2" x14ac:dyDescent="0.25">
      <c r="A1587" s="2">
        <v>102</v>
      </c>
      <c r="B1587" s="2">
        <v>2950</v>
      </c>
    </row>
    <row r="1588" spans="1:2" x14ac:dyDescent="0.25">
      <c r="A1588" s="2">
        <v>114</v>
      </c>
      <c r="B1588" s="2">
        <v>2900</v>
      </c>
    </row>
    <row r="1589" spans="1:2" x14ac:dyDescent="0.25">
      <c r="A1589" s="2">
        <v>91</v>
      </c>
      <c r="B1589" s="2">
        <v>3300</v>
      </c>
    </row>
    <row r="1590" spans="1:2" x14ac:dyDescent="0.25">
      <c r="A1590" s="2">
        <v>216</v>
      </c>
      <c r="B1590" s="2">
        <v>2630</v>
      </c>
    </row>
    <row r="1591" spans="1:2" x14ac:dyDescent="0.25">
      <c r="A1591" s="2">
        <v>191</v>
      </c>
      <c r="B1591" s="2">
        <v>6299</v>
      </c>
    </row>
    <row r="1592" spans="1:2" x14ac:dyDescent="0.25">
      <c r="A1592" s="2">
        <v>136</v>
      </c>
      <c r="B1592" s="2">
        <v>5467</v>
      </c>
    </row>
    <row r="1593" spans="1:2" x14ac:dyDescent="0.25">
      <c r="A1593" s="2">
        <v>130</v>
      </c>
      <c r="B1593" s="2">
        <v>5015</v>
      </c>
    </row>
    <row r="1594" spans="1:2" x14ac:dyDescent="0.25">
      <c r="A1594" s="2">
        <v>122</v>
      </c>
      <c r="B1594" s="2">
        <v>3280</v>
      </c>
    </row>
    <row r="1595" spans="1:2" x14ac:dyDescent="0.25">
      <c r="A1595" s="2">
        <v>110</v>
      </c>
      <c r="B1595" s="2">
        <v>3352</v>
      </c>
    </row>
    <row r="1596" spans="1:2" x14ac:dyDescent="0.25">
      <c r="A1596" s="2">
        <v>125</v>
      </c>
      <c r="B1596" s="2">
        <v>3130</v>
      </c>
    </row>
    <row r="1597" spans="1:2" x14ac:dyDescent="0.25">
      <c r="A1597" s="2">
        <v>100</v>
      </c>
      <c r="B1597" s="2">
        <v>3696</v>
      </c>
    </row>
    <row r="1598" spans="1:2" x14ac:dyDescent="0.25">
      <c r="A1598" s="2">
        <v>90</v>
      </c>
      <c r="B1598" s="2">
        <v>2843</v>
      </c>
    </row>
    <row r="1599" spans="1:2" x14ac:dyDescent="0.25">
      <c r="A1599" s="2">
        <v>98</v>
      </c>
      <c r="B1599" s="2">
        <v>2543</v>
      </c>
    </row>
    <row r="1600" spans="1:2" x14ac:dyDescent="0.25">
      <c r="A1600" s="2">
        <v>88</v>
      </c>
      <c r="B1600" s="2">
        <v>2808</v>
      </c>
    </row>
    <row r="1601" spans="1:2" x14ac:dyDescent="0.25">
      <c r="A1601" s="2">
        <v>94</v>
      </c>
      <c r="B1601" s="2">
        <v>2773</v>
      </c>
    </row>
    <row r="1602" spans="1:2" x14ac:dyDescent="0.25">
      <c r="A1602" s="2">
        <v>82</v>
      </c>
      <c r="B1602" s="2">
        <v>2625</v>
      </c>
    </row>
    <row r="1603" spans="1:2" x14ac:dyDescent="0.25">
      <c r="A1603" s="2">
        <v>83</v>
      </c>
      <c r="B1603" s="2">
        <v>2322</v>
      </c>
    </row>
    <row r="1604" spans="1:2" x14ac:dyDescent="0.25">
      <c r="A1604" s="2">
        <v>78</v>
      </c>
      <c r="B1604" s="2">
        <v>2369</v>
      </c>
    </row>
    <row r="1605" spans="1:2" x14ac:dyDescent="0.25">
      <c r="A1605" s="2">
        <v>99</v>
      </c>
      <c r="B1605" s="2">
        <v>2364</v>
      </c>
    </row>
    <row r="1606" spans="1:2" x14ac:dyDescent="0.25">
      <c r="A1606" s="2">
        <v>119</v>
      </c>
      <c r="B1606" s="2">
        <v>2880</v>
      </c>
    </row>
    <row r="1607" spans="1:2" x14ac:dyDescent="0.25">
      <c r="A1607" s="2">
        <v>149</v>
      </c>
      <c r="B1607" s="2">
        <v>3555</v>
      </c>
    </row>
    <row r="1608" spans="1:2" x14ac:dyDescent="0.25">
      <c r="A1608" s="2">
        <v>155</v>
      </c>
      <c r="B1608" s="2">
        <v>4259</v>
      </c>
    </row>
    <row r="1609" spans="1:2" x14ac:dyDescent="0.25">
      <c r="A1609" s="2">
        <v>107</v>
      </c>
      <c r="B1609" s="2">
        <v>4562</v>
      </c>
    </row>
    <row r="1610" spans="1:2" x14ac:dyDescent="0.25">
      <c r="A1610" s="2">
        <v>128</v>
      </c>
      <c r="B1610" s="2">
        <v>2907</v>
      </c>
    </row>
    <row r="1611" spans="1:2" x14ac:dyDescent="0.25">
      <c r="A1611" s="2">
        <v>127</v>
      </c>
      <c r="B1611" s="2">
        <v>3428</v>
      </c>
    </row>
    <row r="1612" spans="1:2" x14ac:dyDescent="0.25">
      <c r="A1612" s="2">
        <v>180</v>
      </c>
      <c r="B1612" s="2">
        <v>3764</v>
      </c>
    </row>
    <row r="1613" spans="1:2" x14ac:dyDescent="0.25">
      <c r="A1613" s="2">
        <v>94</v>
      </c>
      <c r="B1613" s="2">
        <v>5374</v>
      </c>
    </row>
    <row r="1614" spans="1:2" x14ac:dyDescent="0.25">
      <c r="A1614" s="2">
        <v>85</v>
      </c>
      <c r="B1614" s="2">
        <v>2625</v>
      </c>
    </row>
    <row r="1615" spans="1:2" x14ac:dyDescent="0.25">
      <c r="A1615" s="2">
        <v>93</v>
      </c>
      <c r="B1615" s="2">
        <v>2421</v>
      </c>
    </row>
    <row r="1616" spans="1:2" x14ac:dyDescent="0.25">
      <c r="A1616" s="2">
        <v>92</v>
      </c>
      <c r="B1616" s="2">
        <v>2625</v>
      </c>
    </row>
    <row r="1617" spans="1:2" x14ac:dyDescent="0.25">
      <c r="A1617" s="2">
        <v>106</v>
      </c>
      <c r="B1617" s="2">
        <v>2625</v>
      </c>
    </row>
    <row r="1618" spans="1:2" x14ac:dyDescent="0.25">
      <c r="A1618" s="2">
        <v>112</v>
      </c>
      <c r="B1618" s="2">
        <v>3030</v>
      </c>
    </row>
    <row r="1619" spans="1:2" x14ac:dyDescent="0.25">
      <c r="A1619" s="2">
        <v>135</v>
      </c>
      <c r="B1619" s="2">
        <v>3207</v>
      </c>
    </row>
    <row r="1620" spans="1:2" x14ac:dyDescent="0.25">
      <c r="A1620" s="2">
        <v>119</v>
      </c>
      <c r="B1620" s="2">
        <v>3858</v>
      </c>
    </row>
    <row r="1621" spans="1:2" x14ac:dyDescent="0.25">
      <c r="A1621" s="2">
        <v>94</v>
      </c>
      <c r="B1621" s="2">
        <v>3400</v>
      </c>
    </row>
    <row r="1622" spans="1:2" x14ac:dyDescent="0.25">
      <c r="A1622" s="2">
        <v>85</v>
      </c>
      <c r="B1622" s="2">
        <v>2625</v>
      </c>
    </row>
    <row r="1623" spans="1:2" x14ac:dyDescent="0.25">
      <c r="A1623" s="2">
        <v>93</v>
      </c>
      <c r="B1623" s="2">
        <v>2421</v>
      </c>
    </row>
    <row r="1624" spans="1:2" x14ac:dyDescent="0.25">
      <c r="A1624" s="2">
        <v>92</v>
      </c>
      <c r="B1624" s="2">
        <v>2625</v>
      </c>
    </row>
    <row r="1625" spans="1:2" x14ac:dyDescent="0.25">
      <c r="A1625" s="2">
        <v>94</v>
      </c>
      <c r="B1625" s="2">
        <v>2625</v>
      </c>
    </row>
    <row r="1626" spans="1:2" x14ac:dyDescent="0.25">
      <c r="A1626" s="2">
        <v>94</v>
      </c>
      <c r="B1626" s="2">
        <v>2625</v>
      </c>
    </row>
    <row r="1627" spans="1:2" x14ac:dyDescent="0.25">
      <c r="A1627" s="2">
        <v>93</v>
      </c>
      <c r="B1627" s="2">
        <v>2625</v>
      </c>
    </row>
    <row r="1628" spans="1:2" x14ac:dyDescent="0.25">
      <c r="A1628" s="2">
        <v>92</v>
      </c>
      <c r="B1628" s="2">
        <v>2625</v>
      </c>
    </row>
    <row r="1629" spans="1:2" x14ac:dyDescent="0.25">
      <c r="A1629" s="2">
        <v>95</v>
      </c>
      <c r="B1629" s="2">
        <v>2625</v>
      </c>
    </row>
    <row r="1630" spans="1:2" x14ac:dyDescent="0.25">
      <c r="A1630" s="2">
        <v>104</v>
      </c>
      <c r="B1630" s="2">
        <v>2656</v>
      </c>
    </row>
    <row r="1631" spans="1:2" x14ac:dyDescent="0.25">
      <c r="A1631" s="2">
        <v>104</v>
      </c>
      <c r="B1631" s="2">
        <v>2913</v>
      </c>
    </row>
    <row r="1632" spans="1:2" x14ac:dyDescent="0.25">
      <c r="A1632" s="2">
        <v>101</v>
      </c>
      <c r="B1632" s="2">
        <v>2902</v>
      </c>
    </row>
    <row r="1633" spans="1:2" x14ac:dyDescent="0.25">
      <c r="A1633" s="2">
        <v>55</v>
      </c>
      <c r="B1633" s="2">
        <v>2865</v>
      </c>
    </row>
    <row r="1634" spans="1:2" x14ac:dyDescent="0.25">
      <c r="A1634" s="2">
        <v>66</v>
      </c>
      <c r="B1634" s="2">
        <v>2133</v>
      </c>
    </row>
    <row r="1635" spans="1:2" x14ac:dyDescent="0.25">
      <c r="A1635" s="2">
        <v>73</v>
      </c>
      <c r="B1635" s="2">
        <v>2380</v>
      </c>
    </row>
    <row r="1636" spans="1:2" x14ac:dyDescent="0.25">
      <c r="A1636" s="2">
        <v>73</v>
      </c>
      <c r="B1636" s="2">
        <v>2690</v>
      </c>
    </row>
    <row r="1637" spans="1:2" x14ac:dyDescent="0.25">
      <c r="A1637" s="2">
        <v>94</v>
      </c>
      <c r="B1637" s="2">
        <v>2720</v>
      </c>
    </row>
    <row r="1638" spans="1:2" x14ac:dyDescent="0.25">
      <c r="A1638" s="2">
        <v>94</v>
      </c>
      <c r="B1638" s="2">
        <v>2625</v>
      </c>
    </row>
    <row r="1639" spans="1:2" x14ac:dyDescent="0.25">
      <c r="A1639" s="2">
        <v>78</v>
      </c>
      <c r="B1639" s="2">
        <v>2625</v>
      </c>
    </row>
    <row r="1640" spans="1:2" x14ac:dyDescent="0.25">
      <c r="A1640" s="2">
        <v>79</v>
      </c>
      <c r="B1640" s="2">
        <v>2291</v>
      </c>
    </row>
    <row r="1641" spans="1:2" x14ac:dyDescent="0.25">
      <c r="A1641" s="2">
        <v>100</v>
      </c>
      <c r="B1641" s="2">
        <v>2390</v>
      </c>
    </row>
    <row r="1642" spans="1:2" x14ac:dyDescent="0.25">
      <c r="A1642" s="2">
        <v>88</v>
      </c>
      <c r="B1642" s="2">
        <v>2760</v>
      </c>
    </row>
    <row r="1643" spans="1:2" x14ac:dyDescent="0.25">
      <c r="A1643" s="2">
        <v>118</v>
      </c>
      <c r="B1643" s="2">
        <v>2428</v>
      </c>
    </row>
    <row r="1644" spans="1:2" x14ac:dyDescent="0.25">
      <c r="A1644" s="2">
        <v>105</v>
      </c>
      <c r="B1644" s="2">
        <v>3044</v>
      </c>
    </row>
    <row r="1645" spans="1:2" x14ac:dyDescent="0.25">
      <c r="A1645" s="2">
        <v>98</v>
      </c>
      <c r="B1645" s="2">
        <v>3040</v>
      </c>
    </row>
    <row r="1646" spans="1:2" x14ac:dyDescent="0.25">
      <c r="A1646" s="2">
        <v>96</v>
      </c>
      <c r="B1646" s="2">
        <v>2750</v>
      </c>
    </row>
    <row r="1647" spans="1:2" x14ac:dyDescent="0.25">
      <c r="A1647" s="2">
        <v>88</v>
      </c>
      <c r="B1647" s="2">
        <v>2704</v>
      </c>
    </row>
    <row r="1648" spans="1:2" x14ac:dyDescent="0.25">
      <c r="A1648" s="2">
        <v>90</v>
      </c>
      <c r="B1648" s="2">
        <v>2582</v>
      </c>
    </row>
    <row r="1649" spans="1:2" x14ac:dyDescent="0.25">
      <c r="A1649" s="2">
        <v>99</v>
      </c>
      <c r="B1649" s="2">
        <v>2600</v>
      </c>
    </row>
    <row r="1650" spans="1:2" x14ac:dyDescent="0.25">
      <c r="A1650" s="2">
        <v>130</v>
      </c>
      <c r="B1650" s="2">
        <v>2821</v>
      </c>
    </row>
    <row r="1651" spans="1:2" x14ac:dyDescent="0.25">
      <c r="A1651" s="2">
        <v>141</v>
      </c>
      <c r="B1651" s="2">
        <v>3614</v>
      </c>
    </row>
    <row r="1652" spans="1:2" x14ac:dyDescent="0.25">
      <c r="A1652" s="2">
        <v>134</v>
      </c>
      <c r="B1652" s="2">
        <v>3986</v>
      </c>
    </row>
    <row r="1653" spans="1:2" x14ac:dyDescent="0.25">
      <c r="A1653" s="2">
        <v>115</v>
      </c>
      <c r="B1653" s="2">
        <v>3749</v>
      </c>
    </row>
    <row r="1654" spans="1:2" x14ac:dyDescent="0.25">
      <c r="A1654" s="2">
        <v>104</v>
      </c>
      <c r="B1654" s="2">
        <v>3380</v>
      </c>
    </row>
    <row r="1655" spans="1:2" x14ac:dyDescent="0.25">
      <c r="A1655" s="2">
        <v>47</v>
      </c>
      <c r="B1655" s="2">
        <v>3160</v>
      </c>
    </row>
    <row r="1656" spans="1:2" x14ac:dyDescent="0.25">
      <c r="A1656" s="2">
        <v>100</v>
      </c>
      <c r="B1656" s="2">
        <v>1650</v>
      </c>
    </row>
    <row r="1657" spans="1:2" x14ac:dyDescent="0.25">
      <c r="A1657" s="2">
        <v>94</v>
      </c>
      <c r="B1657" s="2">
        <v>3720</v>
      </c>
    </row>
    <row r="1658" spans="1:2" x14ac:dyDescent="0.25">
      <c r="A1658" s="2">
        <v>91</v>
      </c>
      <c r="B1658" s="2">
        <v>2638</v>
      </c>
    </row>
    <row r="1659" spans="1:2" x14ac:dyDescent="0.25">
      <c r="A1659" s="2">
        <v>90</v>
      </c>
      <c r="B1659" s="2">
        <v>2500</v>
      </c>
    </row>
    <row r="1660" spans="1:2" x14ac:dyDescent="0.25">
      <c r="A1660" s="2">
        <v>103</v>
      </c>
      <c r="B1660" s="2">
        <v>2505</v>
      </c>
    </row>
    <row r="1661" spans="1:2" x14ac:dyDescent="0.25">
      <c r="A1661" s="2">
        <v>104</v>
      </c>
      <c r="B1661" s="2">
        <v>2902</v>
      </c>
    </row>
    <row r="1662" spans="1:2" x14ac:dyDescent="0.25">
      <c r="A1662" s="2">
        <v>164</v>
      </c>
      <c r="B1662" s="2">
        <v>3052</v>
      </c>
    </row>
    <row r="1663" spans="1:2" x14ac:dyDescent="0.25">
      <c r="A1663" s="2">
        <v>188</v>
      </c>
      <c r="B1663" s="2">
        <v>4850</v>
      </c>
    </row>
    <row r="1664" spans="1:2" x14ac:dyDescent="0.25">
      <c r="A1664" s="2">
        <v>211</v>
      </c>
      <c r="B1664" s="2">
        <v>5688</v>
      </c>
    </row>
    <row r="1665" spans="2:2" x14ac:dyDescent="0.25">
      <c r="B1665" s="2">
        <v>66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7</vt:i4>
      </vt:variant>
    </vt:vector>
  </HeadingPairs>
  <TitlesOfParts>
    <vt:vector size="7" baseType="lpstr">
      <vt:lpstr>Sheet 1</vt:lpstr>
      <vt:lpstr>Feuil2</vt:lpstr>
      <vt:lpstr>Feuil3</vt:lpstr>
      <vt:lpstr>Feuil1</vt:lpstr>
      <vt:lpstr>Feuil5</vt:lpstr>
      <vt:lpstr>Feuil4</vt:lpstr>
      <vt:lpstr>Feuil6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imo</cp:lastModifiedBy>
  <dcterms:modified xsi:type="dcterms:W3CDTF">2015-06-30T19:17:28Z</dcterms:modified>
</cp:coreProperties>
</file>